ell>
          <cell r="BI29264">
            <v>40</v>
          </cell>
          <cell r="BK29264">
            <v>40</v>
          </cell>
          <cell r="BL29264">
            <v>0</v>
          </cell>
        </row>
        <row r="29265">
          <cell r="A29265">
            <v>2811</v>
          </cell>
          <cell r="B29265" t="str">
            <v>Solution E</v>
          </cell>
          <cell r="C29265" t="str">
            <v>M476</v>
          </cell>
          <cell r="D29265">
            <v>77</v>
          </cell>
          <cell r="M29265">
            <v>2.2799999999999994E-2</v>
          </cell>
          <cell r="R29265">
            <v>2.0136986301369859E-2</v>
          </cell>
          <cell r="BC29265">
            <v>575.0825641876587</v>
          </cell>
          <cell r="BD29265">
            <v>1892.4228565710166</v>
          </cell>
          <cell r="BF29265">
            <v>6</v>
          </cell>
          <cell r="BG29265">
            <v>6</v>
          </cell>
          <cell r="BH29265">
            <v>10</v>
          </cell>
          <cell r="BI29265">
            <v>40</v>
          </cell>
          <cell r="BK29265">
            <v>44.883720930232556</v>
          </cell>
          <cell r="BL29265">
            <v>0</v>
          </cell>
        </row>
        <row r="29266">
          <cell r="A29266">
            <v>2811</v>
          </cell>
          <cell r="B29266" t="str">
            <v>Solution G</v>
          </cell>
          <cell r="C29266" t="str">
            <v>M477</v>
          </cell>
          <cell r="D29266">
            <v>78</v>
          </cell>
          <cell r="M29266">
            <v>2.2799999999999994E-2</v>
          </cell>
          <cell r="R29266">
            <v>2.0136986301369859E-2</v>
          </cell>
          <cell r="BC29266">
            <v>1043.258754263509</v>
          </cell>
          <cell r="BD29266">
            <v>0</v>
          </cell>
          <cell r="BF29266">
            <v>6</v>
          </cell>
          <cell r="BG29266">
            <v>6</v>
          </cell>
          <cell r="BH29266">
            <v>10</v>
          </cell>
          <cell r="BI29266">
            <v>40</v>
          </cell>
          <cell r="BK29266">
            <v>23.215859030837002</v>
          </cell>
          <cell r="BL29266">
            <v>0</v>
          </cell>
        </row>
        <row r="29267">
          <cell r="A29267">
            <v>2811</v>
          </cell>
          <cell r="B29267" t="str">
            <v>Solution H</v>
          </cell>
          <cell r="C29267" t="str">
            <v>M478</v>
          </cell>
          <cell r="D29267">
            <v>79</v>
          </cell>
          <cell r="M29267">
            <v>2.2799999999999994E-2</v>
          </cell>
          <cell r="R29267">
            <v>2.0136986301369859E-2</v>
          </cell>
          <cell r="BC29267">
            <v>0</v>
          </cell>
          <cell r="BD29267">
            <v>3254.9673133021483</v>
          </cell>
          <cell r="BF29267">
            <v>6</v>
          </cell>
          <cell r="BG29267">
            <v>6</v>
          </cell>
          <cell r="BH29267">
            <v>10</v>
          </cell>
          <cell r="BI29267">
            <v>40</v>
          </cell>
          <cell r="BK29267">
            <v>10</v>
          </cell>
          <cell r="BL29267">
            <v>30</v>
          </cell>
        </row>
        <row r="29268">
          <cell r="A29268">
            <v>2811</v>
          </cell>
          <cell r="B29268" t="str">
            <v>Solution I</v>
          </cell>
          <cell r="C29268" t="str">
            <v>M479</v>
          </cell>
          <cell r="D29268">
            <v>80</v>
          </cell>
          <cell r="M29268">
            <v>2.2799999999999994E-2</v>
          </cell>
          <cell r="R29268">
            <v>2.0136986301369859E-2</v>
          </cell>
          <cell r="BC29268">
            <v>0</v>
          </cell>
          <cell r="BD29268">
            <v>5007.6420204648439</v>
          </cell>
          <cell r="BF29268">
            <v>6</v>
          </cell>
          <cell r="BG29268">
            <v>6</v>
          </cell>
          <cell r="BH29268">
            <v>10</v>
          </cell>
          <cell r="BI29268">
            <v>40</v>
          </cell>
          <cell r="BK29268">
            <v>10</v>
          </cell>
          <cell r="BL29268">
            <v>46.153846153846153</v>
          </cell>
        </row>
        <row r="29269">
          <cell r="A29269">
            <v>2811</v>
          </cell>
          <cell r="B29269" t="str">
            <v>Solution J</v>
          </cell>
          <cell r="C29269" t="str">
            <v>M480</v>
          </cell>
          <cell r="D29269">
            <v>81</v>
          </cell>
          <cell r="M29269">
            <v>2.2799999999999994E-2</v>
          </cell>
          <cell r="R29269">
            <v>2.0136986301369859E-2</v>
          </cell>
          <cell r="BC29269">
            <v>1433.9063054194487</v>
          </cell>
          <cell r="BD29269">
            <v>0</v>
          </cell>
          <cell r="BF29269">
            <v>6</v>
          </cell>
          <cell r="BG29269">
            <v>6</v>
          </cell>
          <cell r="BH29269">
            <v>10</v>
          </cell>
          <cell r="BI29269">
            <v>40</v>
          </cell>
          <cell r="BK29269">
            <v>23.215859030837002</v>
          </cell>
          <cell r="BL29269">
            <v>0</v>
          </cell>
        </row>
        <row r="29270">
          <cell r="A29270">
            <v>2812</v>
          </cell>
          <cell r="B29270" t="str">
            <v>BAU</v>
          </cell>
          <cell r="C29270" t="str">
            <v>M409</v>
          </cell>
          <cell r="D29270">
            <v>10</v>
          </cell>
          <cell r="M29270">
            <v>2.1599999999999998E-2</v>
          </cell>
          <cell r="R29270">
            <v>0</v>
          </cell>
          <cell r="BC29270">
            <v>4804.1204538461534</v>
          </cell>
          <cell r="BD29270">
            <v>0</v>
          </cell>
          <cell r="BF29270">
            <v>5</v>
          </cell>
          <cell r="BG29270">
            <v>5</v>
          </cell>
          <cell r="BH29270">
            <v>39</v>
          </cell>
          <cell r="BI29270">
            <v>0</v>
          </cell>
          <cell r="BK29270">
            <v>39</v>
          </cell>
          <cell r="BL29270">
            <v>0</v>
          </cell>
        </row>
        <row r="29271">
          <cell r="A29271">
            <v>2812</v>
          </cell>
          <cell r="B29271" t="str">
            <v>Solution D</v>
          </cell>
          <cell r="C29271" t="str">
            <v>M410</v>
          </cell>
          <cell r="D29271">
            <v>11</v>
          </cell>
          <cell r="M29271">
            <v>2.1599999999999998E-2</v>
          </cell>
          <cell r="R29271">
            <v>0</v>
          </cell>
          <cell r="BC29271">
            <v>1697.569064963305</v>
          </cell>
          <cell r="BD29271">
            <v>0</v>
          </cell>
          <cell r="BF29271">
            <v>5</v>
          </cell>
          <cell r="BG29271">
            <v>5</v>
          </cell>
          <cell r="BH29271">
            <v>39</v>
          </cell>
          <cell r="BI29271">
            <v>0</v>
          </cell>
          <cell r="BK29271">
            <v>39</v>
          </cell>
          <cell r="BL29271">
            <v>0</v>
          </cell>
        </row>
        <row r="29272">
          <cell r="A29272">
            <v>2812</v>
          </cell>
          <cell r="B29272" t="str">
            <v>BAU</v>
          </cell>
          <cell r="C29272" t="str">
            <v>M481</v>
          </cell>
          <cell r="D29272">
            <v>82</v>
          </cell>
          <cell r="M29272">
            <v>2.1599999999999998E-2</v>
          </cell>
          <cell r="R29272">
            <v>0</v>
          </cell>
          <cell r="BC29272">
            <v>4804.1204538461534</v>
          </cell>
          <cell r="BD29272">
            <v>0</v>
          </cell>
          <cell r="BF29272">
            <v>5</v>
          </cell>
          <cell r="BG29272">
            <v>5</v>
          </cell>
          <cell r="BH29272">
            <v>39</v>
          </cell>
          <cell r="BI29272">
            <v>0</v>
          </cell>
          <cell r="BK29272">
            <v>39</v>
          </cell>
          <cell r="BL29272">
            <v>0</v>
          </cell>
        </row>
        <row r="29273">
          <cell r="A29273">
            <v>2812</v>
          </cell>
          <cell r="B29273" t="str">
            <v>Solution D</v>
          </cell>
          <cell r="C29273" t="str">
            <v>M482</v>
          </cell>
          <cell r="D29273">
            <v>83</v>
          </cell>
          <cell r="M29273">
            <v>2.1599999999999998E-2</v>
          </cell>
          <cell r="R29273">
            <v>0</v>
          </cell>
          <cell r="BC29273">
            <v>1697.569064963305</v>
          </cell>
          <cell r="BD29273">
            <v>0</v>
          </cell>
          <cell r="BF29273">
            <v>5</v>
          </cell>
          <cell r="BG29273">
            <v>5</v>
          </cell>
          <cell r="BH29273">
            <v>39</v>
          </cell>
          <cell r="BI29273">
            <v>0</v>
          </cell>
          <cell r="BK29273">
            <v>39</v>
          </cell>
          <cell r="BL29273">
            <v>0</v>
          </cell>
        </row>
        <row r="29274">
          <cell r="A29274">
            <v>2813</v>
          </cell>
          <cell r="B29274" t="str">
            <v>BAU</v>
          </cell>
          <cell r="C29274" t="str">
            <v>M409</v>
          </cell>
          <cell r="D29274">
            <v>10</v>
          </cell>
          <cell r="M29274">
            <v>2.9759999999999998E-2</v>
          </cell>
          <cell r="R29274">
            <v>1.5102739726027393E-2</v>
          </cell>
          <cell r="BC29274">
            <v>3055.7599520935892</v>
          </cell>
          <cell r="BD29274">
            <v>0</v>
          </cell>
          <cell r="BF29274">
            <v>9</v>
          </cell>
          <cell r="BG29274">
            <v>9</v>
          </cell>
          <cell r="BH29274">
            <v>0</v>
          </cell>
          <cell r="BI29274">
            <v>30</v>
          </cell>
          <cell r="BK29274">
            <v>30</v>
          </cell>
          <cell r="BL29274">
            <v>0</v>
          </cell>
        </row>
        <row r="29275">
          <cell r="A29275">
            <v>2813</v>
          </cell>
          <cell r="B29275" t="str">
            <v>Solution D</v>
          </cell>
          <cell r="C29275" t="str">
            <v>M410</v>
          </cell>
          <cell r="D29275">
            <v>11</v>
          </cell>
          <cell r="M29275">
            <v>2.9759999999999998E-2</v>
          </cell>
          <cell r="R29275">
            <v>1.5102739726027393E-2</v>
          </cell>
          <cell r="BC29275">
            <v>1079.7738346620456</v>
          </cell>
          <cell r="BD29275">
            <v>0</v>
          </cell>
          <cell r="BF29275">
            <v>9</v>
          </cell>
          <cell r="BG29275">
            <v>9</v>
          </cell>
          <cell r="BH29275">
            <v>0</v>
          </cell>
          <cell r="BI29275">
            <v>30</v>
          </cell>
          <cell r="BK29275">
            <v>9.9118942731277535</v>
          </cell>
          <cell r="BL29275">
            <v>0</v>
          </cell>
        </row>
        <row r="29276">
          <cell r="A29276">
            <v>2813</v>
          </cell>
          <cell r="B29276" t="str">
            <v>BAU</v>
          </cell>
          <cell r="C29276" t="str">
            <v>M481</v>
          </cell>
          <cell r="D29276">
            <v>82</v>
          </cell>
          <cell r="M29276">
            <v>2.9759999999999998E-2</v>
          </cell>
          <cell r="R29276">
            <v>1.5102739726027393E-2</v>
          </cell>
          <cell r="BC29276">
            <v>3055.7599520935892</v>
          </cell>
          <cell r="BD29276">
            <v>0</v>
          </cell>
          <cell r="BF29276">
            <v>9</v>
          </cell>
          <cell r="BG29276">
            <v>9</v>
          </cell>
          <cell r="BH29276">
            <v>0</v>
          </cell>
          <cell r="BI29276">
            <v>30</v>
          </cell>
          <cell r="BK29276">
            <v>30</v>
          </cell>
          <cell r="BL29276">
            <v>0</v>
          </cell>
        </row>
        <row r="29277">
          <cell r="A29277">
            <v>2813</v>
          </cell>
          <cell r="B29277" t="str">
            <v>Solution D</v>
          </cell>
          <cell r="C29277" t="str">
            <v>M482</v>
          </cell>
          <cell r="D29277">
            <v>83</v>
          </cell>
          <cell r="M29277">
            <v>2.9759999999999998E-2</v>
          </cell>
          <cell r="R29277">
            <v>1.5102739726027393E-2</v>
          </cell>
          <cell r="BC29277">
            <v>1079.7738346620456</v>
          </cell>
          <cell r="BD29277">
            <v>0</v>
          </cell>
          <cell r="BF29277">
            <v>9</v>
          </cell>
          <cell r="BG29277">
            <v>9</v>
          </cell>
          <cell r="BH29277">
            <v>0</v>
          </cell>
          <cell r="BI29277">
            <v>30</v>
          </cell>
          <cell r="BK29277">
            <v>9.9118942731277535</v>
          </cell>
          <cell r="BL29277">
            <v>0</v>
          </cell>
        </row>
        <row r="29278">
          <cell r="A29278">
            <v>2814</v>
          </cell>
          <cell r="B29278" t="str">
            <v>BAU</v>
          </cell>
          <cell r="C29278" t="str">
            <v>M409</v>
          </cell>
          <cell r="D29278">
            <v>10</v>
          </cell>
          <cell r="M29278">
            <v>8.812799999999997E-2</v>
          </cell>
          <cell r="R29278">
            <v>4.8904109589041088E-2</v>
          </cell>
          <cell r="BC29278">
            <v>5651.4592110147414</v>
          </cell>
          <cell r="BD29278">
            <v>0</v>
          </cell>
          <cell r="BF29278">
            <v>24</v>
          </cell>
          <cell r="BG29278">
            <v>24</v>
          </cell>
          <cell r="BH29278">
            <v>0</v>
          </cell>
          <cell r="BI29278">
            <v>136</v>
          </cell>
          <cell r="BK29278">
            <v>136</v>
          </cell>
          <cell r="BL29278">
            <v>0</v>
          </cell>
        </row>
        <row r="29279">
          <cell r="A29279">
            <v>2814</v>
          </cell>
          <cell r="B29279" t="str">
            <v>Solution D</v>
          </cell>
          <cell r="C29279" t="str">
            <v>M410</v>
          </cell>
          <cell r="D29279">
            <v>11</v>
          </cell>
          <cell r="M29279">
            <v>8.812799999999997E-2</v>
          </cell>
          <cell r="R29279">
            <v>4.8904109589041088E-2</v>
          </cell>
          <cell r="BC29279">
            <v>1996.9820533620994</v>
          </cell>
          <cell r="BD29279">
            <v>0</v>
          </cell>
          <cell r="BF29279">
            <v>24</v>
          </cell>
          <cell r="BG29279">
            <v>24</v>
          </cell>
          <cell r="BH29279">
            <v>0</v>
          </cell>
          <cell r="BI29279">
            <v>136</v>
          </cell>
          <cell r="BK29279">
            <v>44.933920704845818</v>
          </cell>
          <cell r="BL29279">
            <v>0</v>
          </cell>
        </row>
        <row r="29280">
          <cell r="A29280">
            <v>2814</v>
          </cell>
          <cell r="B29280" t="str">
            <v>BAU</v>
          </cell>
          <cell r="C29280" t="str">
            <v>M481</v>
          </cell>
          <cell r="D29280">
            <v>82</v>
          </cell>
          <cell r="M29280">
            <v>8.812799999999997E-2</v>
          </cell>
          <cell r="R29280">
            <v>4.8904109589041088E-2</v>
          </cell>
          <cell r="BC29280">
            <v>5651.4592110147414</v>
          </cell>
          <cell r="BD29280">
            <v>0</v>
          </cell>
          <cell r="BF29280">
            <v>24</v>
          </cell>
          <cell r="BG29280">
            <v>24</v>
          </cell>
          <cell r="BH29280">
            <v>0</v>
          </cell>
          <cell r="BI29280">
            <v>136</v>
          </cell>
          <cell r="BK29280">
            <v>136</v>
          </cell>
          <cell r="BL29280">
            <v>0</v>
          </cell>
        </row>
        <row r="29281">
          <cell r="A29281">
            <v>2814</v>
          </cell>
          <cell r="B29281" t="str">
            <v>Solution D</v>
          </cell>
          <cell r="C29281" t="str">
            <v>M482</v>
          </cell>
          <cell r="D29281">
            <v>83</v>
          </cell>
          <cell r="M29281">
            <v>8.812799999999997E-2</v>
          </cell>
          <cell r="R29281">
            <v>4.8904109589041088E-2</v>
          </cell>
          <cell r="BC29281">
            <v>1996.9820533620994</v>
          </cell>
          <cell r="BD29281">
            <v>0</v>
          </cell>
          <cell r="BF29281">
            <v>24</v>
          </cell>
          <cell r="BG29281">
            <v>24</v>
          </cell>
          <cell r="BH29281">
            <v>0</v>
          </cell>
          <cell r="BI29281">
            <v>136</v>
          </cell>
          <cell r="BK29281">
            <v>44.933920704845818</v>
          </cell>
          <cell r="BL29281">
            <v>0</v>
          </cell>
        </row>
        <row r="29282">
          <cell r="A29282">
            <v>2815</v>
          </cell>
          <cell r="B29282" t="str">
            <v>BAU</v>
          </cell>
          <cell r="C29282" t="str">
            <v>M409</v>
          </cell>
          <cell r="D29282">
            <v>10</v>
          </cell>
          <cell r="M29282">
            <v>1.5652173913043468E-3</v>
          </cell>
          <cell r="R29282">
            <v>2.5890410958904108E-2</v>
          </cell>
          <cell r="BC29282">
            <v>7761.8772746302348</v>
          </cell>
          <cell r="BD29282">
            <v>0</v>
          </cell>
          <cell r="BF29282">
            <v>1</v>
          </cell>
          <cell r="BG29282">
            <v>1</v>
          </cell>
          <cell r="BH29282">
            <v>0</v>
          </cell>
          <cell r="BI29282">
            <v>72</v>
          </cell>
          <cell r="BK29282">
            <v>72</v>
          </cell>
          <cell r="BL29282">
            <v>0</v>
          </cell>
        </row>
        <row r="29283">
          <cell r="A29283">
            <v>2815</v>
          </cell>
          <cell r="B29283" t="str">
            <v>Solution D</v>
          </cell>
          <cell r="C29283" t="str">
            <v>M410</v>
          </cell>
          <cell r="D29283">
            <v>11</v>
          </cell>
          <cell r="M29283">
            <v>1.5652173913043468E-3</v>
          </cell>
          <cell r="R29283">
            <v>2.5890410958904108E-2</v>
          </cell>
          <cell r="BC29283">
            <v>2742.7128178905423</v>
          </cell>
          <cell r="BD29283">
            <v>0</v>
          </cell>
          <cell r="BF29283">
            <v>1</v>
          </cell>
          <cell r="BG29283">
            <v>1</v>
          </cell>
          <cell r="BH29283">
            <v>0</v>
          </cell>
          <cell r="BI29283">
            <v>72</v>
          </cell>
          <cell r="BK29283">
            <v>23.788546255506606</v>
          </cell>
          <cell r="BL29283">
            <v>0</v>
          </cell>
        </row>
        <row r="29284">
          <cell r="A29284">
            <v>2815</v>
          </cell>
          <cell r="B29284" t="str">
            <v>BAU</v>
          </cell>
          <cell r="C29284" t="str">
            <v>M481</v>
          </cell>
          <cell r="D29284">
            <v>82</v>
          </cell>
          <cell r="M29284">
            <v>1.5652173913043468E-3</v>
          </cell>
          <cell r="R29284">
            <v>2.5890410958904108E-2</v>
          </cell>
          <cell r="BC29284">
            <v>7761.8772746302348</v>
          </cell>
          <cell r="BD29284">
            <v>0</v>
          </cell>
          <cell r="BF29284">
            <v>1</v>
          </cell>
          <cell r="BG29284">
            <v>1</v>
          </cell>
          <cell r="BH29284">
            <v>0</v>
          </cell>
          <cell r="BI29284">
            <v>72</v>
          </cell>
          <cell r="BK29284">
            <v>72</v>
          </cell>
          <cell r="BL29284">
            <v>0</v>
          </cell>
        </row>
        <row r="29285">
          <cell r="A29285">
            <v>2815</v>
          </cell>
          <cell r="B29285" t="str">
            <v>Solution D</v>
          </cell>
          <cell r="C29285" t="str">
            <v>M482</v>
          </cell>
          <cell r="D29285">
            <v>83</v>
          </cell>
          <cell r="M29285">
            <v>1.5652173913043468E-3</v>
          </cell>
          <cell r="R29285">
            <v>2.5890410958904108E-2</v>
          </cell>
          <cell r="BC29285">
            <v>2742.7128178905423</v>
          </cell>
          <cell r="BD29285">
            <v>0</v>
          </cell>
          <cell r="BF29285">
            <v>1</v>
          </cell>
          <cell r="BG29285">
            <v>1</v>
          </cell>
          <cell r="BH29285">
            <v>0</v>
          </cell>
          <cell r="BI29285">
            <v>72</v>
          </cell>
          <cell r="BK29285">
            <v>23.788546255506606</v>
          </cell>
          <cell r="BL29285">
            <v>0</v>
          </cell>
        </row>
        <row r="29286">
          <cell r="A29286">
            <v>2816</v>
          </cell>
          <cell r="B29286" t="str">
            <v>BAU</v>
          </cell>
          <cell r="C29286" t="str">
            <v>M409</v>
          </cell>
          <cell r="D29286">
            <v>10</v>
          </cell>
          <cell r="M29286">
            <v>0.44604000000000005</v>
          </cell>
          <cell r="R29286">
            <v>0</v>
          </cell>
          <cell r="BC29286">
            <v>18684.404253369663</v>
          </cell>
          <cell r="BD29286">
            <v>0</v>
          </cell>
          <cell r="BF29286">
            <v>135</v>
          </cell>
          <cell r="BG29286">
            <v>135</v>
          </cell>
          <cell r="BH29286">
            <v>332</v>
          </cell>
          <cell r="BI29286">
            <v>0</v>
          </cell>
          <cell r="BK29286">
            <v>332</v>
          </cell>
          <cell r="BL29286">
            <v>0</v>
          </cell>
        </row>
        <row r="29287">
          <cell r="A29287">
            <v>2816</v>
          </cell>
          <cell r="B29287" t="str">
            <v>Solution D</v>
          </cell>
          <cell r="C29287" t="str">
            <v>M410</v>
          </cell>
          <cell r="D29287">
            <v>11</v>
          </cell>
          <cell r="M29287">
            <v>0.44604000000000005</v>
          </cell>
          <cell r="R29287">
            <v>0</v>
          </cell>
          <cell r="BC29287">
            <v>6602.2629870564178</v>
          </cell>
          <cell r="BD29287">
            <v>0</v>
          </cell>
          <cell r="BF29287">
            <v>135</v>
          </cell>
          <cell r="BG29287">
            <v>135</v>
          </cell>
          <cell r="BH29287">
            <v>332</v>
          </cell>
          <cell r="BI29287">
            <v>0</v>
          </cell>
          <cell r="BK29287">
            <v>332</v>
          </cell>
          <cell r="BL29287">
            <v>0</v>
          </cell>
        </row>
        <row r="29288">
          <cell r="A29288">
            <v>2816</v>
          </cell>
          <cell r="B29288" t="str">
            <v>BAU</v>
          </cell>
          <cell r="C29288" t="str">
            <v>M481</v>
          </cell>
          <cell r="D29288">
            <v>82</v>
          </cell>
          <cell r="M29288">
            <v>0.44604000000000005</v>
          </cell>
          <cell r="R29288">
            <v>0</v>
          </cell>
          <cell r="BC29288">
            <v>18684.404253369663</v>
          </cell>
          <cell r="BD29288">
            <v>0</v>
          </cell>
          <cell r="BF29288">
            <v>135</v>
          </cell>
          <cell r="BG29288">
            <v>135</v>
          </cell>
          <cell r="BH29288">
            <v>332</v>
          </cell>
          <cell r="BI29288">
            <v>0</v>
          </cell>
          <cell r="BK29288">
            <v>332</v>
          </cell>
          <cell r="BL29288">
            <v>0</v>
          </cell>
        </row>
        <row r="29289">
          <cell r="A29289">
            <v>2816</v>
          </cell>
          <cell r="B29289" t="str">
            <v>Solution D</v>
          </cell>
          <cell r="C29289" t="str">
            <v>M482</v>
          </cell>
          <cell r="D29289">
            <v>83</v>
          </cell>
          <cell r="M29289">
            <v>0.44604000000000005</v>
          </cell>
          <cell r="R29289">
            <v>0</v>
          </cell>
          <cell r="BC29289">
            <v>6602.2629870564178</v>
          </cell>
          <cell r="BD29289">
            <v>0</v>
          </cell>
          <cell r="BF29289">
            <v>135</v>
          </cell>
          <cell r="BG29289">
            <v>135</v>
          </cell>
          <cell r="BH29289">
            <v>332</v>
          </cell>
          <cell r="BI29289">
            <v>0</v>
          </cell>
          <cell r="BK29289">
            <v>332</v>
          </cell>
          <cell r="BL29289">
            <v>0</v>
          </cell>
        </row>
        <row r="29290">
          <cell r="A29290">
            <v>2817</v>
          </cell>
          <cell r="B29290" t="str">
            <v>BAU</v>
          </cell>
          <cell r="C29290" t="str">
            <v>M409</v>
          </cell>
          <cell r="D29290">
            <v>10</v>
          </cell>
          <cell r="M29290">
            <v>7.3799999999999991E-2</v>
          </cell>
          <cell r="R29290">
            <v>0</v>
          </cell>
          <cell r="BC29290">
            <v>9845.9545200025532</v>
          </cell>
          <cell r="BD29290">
            <v>0</v>
          </cell>
          <cell r="BF29290">
            <v>22</v>
          </cell>
          <cell r="BG29290">
            <v>22</v>
          </cell>
          <cell r="BH29290">
            <v>97</v>
          </cell>
          <cell r="BI29290">
            <v>0</v>
          </cell>
          <cell r="BK29290">
            <v>97</v>
          </cell>
          <cell r="BL29290">
            <v>0</v>
          </cell>
        </row>
        <row r="29291">
          <cell r="A29291">
            <v>2817</v>
          </cell>
          <cell r="B29291" t="str">
            <v>Solution D</v>
          </cell>
          <cell r="C29291" t="str">
            <v>M410</v>
          </cell>
          <cell r="D29291">
            <v>11</v>
          </cell>
          <cell r="M29291">
            <v>7.3799999999999991E-2</v>
          </cell>
          <cell r="R29291">
            <v>0</v>
          </cell>
          <cell r="BC29291">
            <v>3479.1358727924217</v>
          </cell>
          <cell r="BD29291">
            <v>0</v>
          </cell>
          <cell r="BF29291">
            <v>22</v>
          </cell>
          <cell r="BG29291">
            <v>22</v>
          </cell>
          <cell r="BH29291">
            <v>97</v>
          </cell>
          <cell r="BI29291">
            <v>0</v>
          </cell>
          <cell r="BK29291">
            <v>97</v>
          </cell>
          <cell r="BL29291">
            <v>0</v>
          </cell>
        </row>
        <row r="29292">
          <cell r="A29292">
            <v>2817</v>
          </cell>
          <cell r="B29292" t="str">
            <v>BAU</v>
          </cell>
          <cell r="C29292" t="str">
            <v>M481</v>
          </cell>
          <cell r="D29292">
            <v>82</v>
          </cell>
          <cell r="M29292">
            <v>7.3799999999999991E-2</v>
          </cell>
          <cell r="R29292">
            <v>0</v>
          </cell>
          <cell r="BC29292">
            <v>9845.9545200025532</v>
          </cell>
          <cell r="BD29292">
            <v>0</v>
          </cell>
          <cell r="BF29292">
            <v>22</v>
          </cell>
          <cell r="BG29292">
            <v>22</v>
          </cell>
          <cell r="BH29292">
            <v>97</v>
          </cell>
          <cell r="BI29292">
            <v>0</v>
          </cell>
          <cell r="BK29292">
            <v>97</v>
          </cell>
          <cell r="BL29292">
            <v>0</v>
          </cell>
        </row>
        <row r="29293">
          <cell r="A29293">
            <v>2817</v>
          </cell>
          <cell r="B29293" t="str">
            <v>Solution D</v>
          </cell>
          <cell r="C29293" t="str">
            <v>M482</v>
          </cell>
          <cell r="D29293">
            <v>83</v>
          </cell>
          <cell r="M29293">
            <v>7.3799999999999991E-2</v>
          </cell>
          <cell r="R29293">
            <v>0</v>
          </cell>
          <cell r="BC29293">
            <v>3479.1358727924217</v>
          </cell>
          <cell r="BD29293">
            <v>0</v>
          </cell>
          <cell r="BF29293">
            <v>22</v>
          </cell>
          <cell r="BG29293">
            <v>22</v>
          </cell>
          <cell r="BH29293">
            <v>97</v>
          </cell>
          <cell r="BI29293">
            <v>0</v>
          </cell>
          <cell r="BK29293">
            <v>97</v>
          </cell>
          <cell r="BL29293">
            <v>0</v>
          </cell>
        </row>
        <row r="29294">
          <cell r="A29294">
            <v>2818</v>
          </cell>
          <cell r="B29294" t="str">
            <v>BAU</v>
          </cell>
          <cell r="C29294" t="str">
            <v>M409</v>
          </cell>
          <cell r="D29294">
            <v>10</v>
          </cell>
          <cell r="M29294">
            <v>1.4399999999999992E-3</v>
          </cell>
          <cell r="R29294">
            <v>3.3729452054794523E-2</v>
          </cell>
          <cell r="BC29294">
            <v>9056.3012929356391</v>
          </cell>
          <cell r="BD29294">
            <v>0</v>
          </cell>
          <cell r="BF29294">
            <v>0</v>
          </cell>
          <cell r="BG29294">
            <v>0</v>
          </cell>
          <cell r="BH29294">
            <v>0</v>
          </cell>
          <cell r="BI29294">
            <v>67</v>
          </cell>
          <cell r="BK29294">
            <v>67</v>
          </cell>
          <cell r="BL29294">
            <v>0</v>
          </cell>
        </row>
        <row r="29295">
          <cell r="A29295">
            <v>2818</v>
          </cell>
          <cell r="B29295" t="str">
            <v>Solution D</v>
          </cell>
          <cell r="C29295" t="str">
            <v>M410</v>
          </cell>
          <cell r="D29295">
            <v>11</v>
          </cell>
          <cell r="M29295">
            <v>1.4399999999999992E-3</v>
          </cell>
          <cell r="R29295">
            <v>3.3729452054794523E-2</v>
          </cell>
          <cell r="BC29295">
            <v>3200.1064639348547</v>
          </cell>
          <cell r="BD29295">
            <v>0</v>
          </cell>
          <cell r="BF29295">
            <v>0</v>
          </cell>
          <cell r="BG29295">
            <v>0</v>
          </cell>
          <cell r="BH29295">
            <v>0</v>
          </cell>
          <cell r="BI29295">
            <v>67</v>
          </cell>
          <cell r="BK29295">
            <v>22.136563876651984</v>
          </cell>
          <cell r="BL29295">
            <v>0</v>
          </cell>
        </row>
        <row r="29296">
          <cell r="A29296">
            <v>2818</v>
          </cell>
          <cell r="B29296" t="str">
            <v>BAU</v>
          </cell>
          <cell r="C29296" t="str">
            <v>M481</v>
          </cell>
          <cell r="D29296">
            <v>82</v>
          </cell>
          <cell r="M29296">
            <v>1.4399999999999992E-3</v>
          </cell>
          <cell r="R29296">
            <v>3.3729452054794523E-2</v>
          </cell>
          <cell r="BC29296">
            <v>9056.3012929356391</v>
          </cell>
          <cell r="BD29296">
            <v>0</v>
          </cell>
          <cell r="BF29296">
            <v>0</v>
          </cell>
          <cell r="BG29296">
            <v>0</v>
          </cell>
          <cell r="BH29296">
            <v>0</v>
          </cell>
          <cell r="BI29296">
            <v>67</v>
          </cell>
          <cell r="BK29296">
            <v>67</v>
          </cell>
          <cell r="BL29296">
            <v>0</v>
          </cell>
        </row>
        <row r="29297">
          <cell r="A29297">
            <v>2818</v>
          </cell>
          <cell r="B29297" t="str">
            <v>Solution D</v>
          </cell>
          <cell r="C29297" t="str">
            <v>M482</v>
          </cell>
          <cell r="D29297">
            <v>83</v>
          </cell>
          <cell r="M29297">
            <v>1.4399999999999992E-3</v>
          </cell>
          <cell r="R29297">
            <v>3.3729452054794523E-2</v>
          </cell>
          <cell r="BC29297">
            <v>3200.1064639348547</v>
          </cell>
          <cell r="BD29297">
            <v>0</v>
          </cell>
          <cell r="BF29297">
            <v>0</v>
          </cell>
          <cell r="BG29297">
            <v>0</v>
          </cell>
          <cell r="BH29297">
            <v>0</v>
          </cell>
          <cell r="BI29297">
            <v>67</v>
          </cell>
          <cell r="BK29297">
            <v>22.136563876651984</v>
          </cell>
          <cell r="BL29297">
            <v>0</v>
          </cell>
        </row>
        <row r="29298">
          <cell r="A29298">
            <v>2819</v>
          </cell>
          <cell r="B29298" t="str">
            <v>BAU</v>
          </cell>
          <cell r="C29298" t="str">
            <v>M409</v>
          </cell>
          <cell r="D29298">
            <v>10</v>
          </cell>
          <cell r="M29298">
            <v>3.9600000000000003E-2</v>
          </cell>
          <cell r="R29298">
            <v>2.6178082191780815E-2</v>
          </cell>
          <cell r="BC29298">
            <v>5279.2613802879232</v>
          </cell>
          <cell r="BD29298">
            <v>0</v>
          </cell>
          <cell r="BF29298">
            <v>12</v>
          </cell>
          <cell r="BG29298">
            <v>12</v>
          </cell>
          <cell r="BH29298">
            <v>0</v>
          </cell>
          <cell r="BI29298">
            <v>52</v>
          </cell>
          <cell r="BK29298">
            <v>52</v>
          </cell>
          <cell r="BL29298">
            <v>0</v>
          </cell>
        </row>
        <row r="29299">
          <cell r="A29299">
            <v>2819</v>
          </cell>
          <cell r="B29299" t="str">
            <v>Solution D</v>
          </cell>
          <cell r="C29299" t="str">
            <v>M410</v>
          </cell>
          <cell r="D29299">
            <v>11</v>
          </cell>
          <cell r="M29299">
            <v>3.9600000000000003E-2</v>
          </cell>
          <cell r="R29299">
            <v>2.6178082191780815E-2</v>
          </cell>
          <cell r="BC29299">
            <v>1865.4633852607501</v>
          </cell>
          <cell r="BD29299">
            <v>0</v>
          </cell>
          <cell r="BF29299">
            <v>12</v>
          </cell>
          <cell r="BG29299">
            <v>12</v>
          </cell>
          <cell r="BH29299">
            <v>0</v>
          </cell>
          <cell r="BI29299">
            <v>52</v>
          </cell>
          <cell r="BK29299">
            <v>17.180616740088105</v>
          </cell>
          <cell r="BL29299">
            <v>0</v>
          </cell>
        </row>
        <row r="29300">
          <cell r="A29300">
            <v>2819</v>
          </cell>
          <cell r="B29300" t="str">
            <v>BAU</v>
          </cell>
          <cell r="C29300" t="str">
            <v>M481</v>
          </cell>
          <cell r="D29300">
            <v>82</v>
          </cell>
          <cell r="M29300">
            <v>3.9600000000000003E-2</v>
          </cell>
          <cell r="R29300">
            <v>2.6178082191780815E-2</v>
          </cell>
          <cell r="BC29300">
            <v>5279.2613802879232</v>
          </cell>
          <cell r="BD29300">
            <v>0</v>
          </cell>
          <cell r="BF29300">
            <v>12</v>
          </cell>
          <cell r="BG29300">
            <v>12</v>
          </cell>
          <cell r="BH29300">
            <v>0</v>
          </cell>
          <cell r="BI29300">
            <v>52</v>
          </cell>
          <cell r="BK29300">
            <v>52</v>
          </cell>
          <cell r="BL29300">
            <v>0</v>
          </cell>
        </row>
        <row r="29301">
          <cell r="A29301">
            <v>2819</v>
          </cell>
          <cell r="B29301" t="str">
            <v>Solution D</v>
          </cell>
          <cell r="C29301" t="str">
            <v>M482</v>
          </cell>
          <cell r="D29301">
            <v>83</v>
          </cell>
          <cell r="M29301">
            <v>3.9600000000000003E-2</v>
          </cell>
          <cell r="R29301">
            <v>2.6178082191780815E-2</v>
          </cell>
          <cell r="BC29301">
            <v>1865.4633852607501</v>
          </cell>
          <cell r="BD29301">
            <v>0</v>
          </cell>
          <cell r="BF29301">
            <v>12</v>
          </cell>
          <cell r="BG29301">
            <v>12</v>
          </cell>
          <cell r="BH29301">
            <v>0</v>
          </cell>
          <cell r="BI29301">
            <v>52</v>
          </cell>
          <cell r="BK29301">
            <v>17.180616740088105</v>
          </cell>
          <cell r="BL29301">
            <v>0</v>
          </cell>
        </row>
        <row r="29302">
          <cell r="A29302">
            <v>2820</v>
          </cell>
          <cell r="B29302" t="str">
            <v>BAU</v>
          </cell>
          <cell r="C29302" t="str">
            <v>M409</v>
          </cell>
          <cell r="D29302">
            <v>10</v>
          </cell>
          <cell r="M29302">
            <v>0.28367999999999993</v>
          </cell>
          <cell r="R29302">
            <v>0</v>
          </cell>
          <cell r="BC29302">
            <v>44233.304557997559</v>
          </cell>
          <cell r="BD29302">
            <v>0</v>
          </cell>
          <cell r="BF29302">
            <v>89</v>
          </cell>
          <cell r="BG29302">
            <v>89</v>
          </cell>
          <cell r="BH29302">
            <v>86</v>
          </cell>
          <cell r="BI29302">
            <v>0</v>
          </cell>
          <cell r="BK29302">
            <v>86</v>
          </cell>
          <cell r="BL29302">
            <v>0</v>
          </cell>
        </row>
        <row r="29303">
          <cell r="A29303">
            <v>2820</v>
          </cell>
          <cell r="B29303" t="str">
            <v>Solution D</v>
          </cell>
          <cell r="C29303" t="str">
            <v>M410</v>
          </cell>
          <cell r="D29303">
            <v>11</v>
          </cell>
          <cell r="M29303">
            <v>0.28367999999999993</v>
          </cell>
          <cell r="R29303">
            <v>0</v>
          </cell>
          <cell r="BC29303">
            <v>15630.142953356028</v>
          </cell>
          <cell r="BD29303">
            <v>0</v>
          </cell>
          <cell r="BF29303">
            <v>89</v>
          </cell>
          <cell r="BG29303">
            <v>89</v>
          </cell>
          <cell r="BH29303">
            <v>86</v>
          </cell>
          <cell r="BI29303">
            <v>0</v>
          </cell>
          <cell r="BK29303">
            <v>86</v>
          </cell>
          <cell r="BL29303">
            <v>0</v>
          </cell>
        </row>
        <row r="29304">
          <cell r="A29304">
            <v>2820</v>
          </cell>
          <cell r="B29304" t="str">
            <v>BAU</v>
          </cell>
          <cell r="C29304" t="str">
            <v>M481</v>
          </cell>
          <cell r="D29304">
            <v>82</v>
          </cell>
          <cell r="M29304">
            <v>0.28367999999999993</v>
          </cell>
          <cell r="R29304">
            <v>0</v>
          </cell>
          <cell r="BC29304">
            <v>44233.304557997559</v>
          </cell>
          <cell r="BD29304">
            <v>0</v>
          </cell>
          <cell r="BF29304">
            <v>89</v>
          </cell>
          <cell r="BG29304">
            <v>89</v>
          </cell>
          <cell r="BH29304">
            <v>86</v>
          </cell>
          <cell r="BI29304">
            <v>0</v>
          </cell>
          <cell r="BK29304">
            <v>86</v>
          </cell>
          <cell r="BL29304">
            <v>0</v>
          </cell>
        </row>
        <row r="29305">
          <cell r="A29305">
            <v>2820</v>
          </cell>
          <cell r="B29305" t="str">
            <v>Solution D</v>
          </cell>
          <cell r="C29305" t="str">
            <v>M482</v>
          </cell>
          <cell r="D29305">
            <v>83</v>
          </cell>
          <cell r="M29305">
            <v>0.28367999999999993</v>
          </cell>
          <cell r="R29305">
            <v>0</v>
          </cell>
          <cell r="BC29305">
            <v>15630.142953356028</v>
          </cell>
          <cell r="BD29305">
            <v>0</v>
          </cell>
          <cell r="BF29305">
            <v>89</v>
          </cell>
          <cell r="BG29305">
            <v>89</v>
          </cell>
          <cell r="BH29305">
            <v>86</v>
          </cell>
          <cell r="BI29305">
            <v>0</v>
          </cell>
          <cell r="BK29305">
            <v>86</v>
          </cell>
          <cell r="BL29305">
            <v>0</v>
          </cell>
        </row>
        <row r="29306">
          <cell r="A29306">
            <v>2821</v>
          </cell>
          <cell r="B29306" t="str">
            <v>BAU</v>
          </cell>
          <cell r="C29306" t="str">
            <v>M438</v>
          </cell>
          <cell r="D29306">
            <v>39</v>
          </cell>
          <cell r="E29306" t="str">
            <v>C003</v>
          </cell>
          <cell r="G29306">
            <v>3</v>
          </cell>
          <cell r="M29306">
            <v>42.03519444444445</v>
          </cell>
          <cell r="R29306">
            <v>0</v>
          </cell>
          <cell r="BC29306">
            <v>13351.5793534322</v>
          </cell>
          <cell r="BD29306">
            <v>0</v>
          </cell>
          <cell r="BF29306">
            <v>12012</v>
          </cell>
          <cell r="BG29306">
            <v>10296</v>
          </cell>
          <cell r="BH29306">
            <v>196</v>
          </cell>
          <cell r="BI29306">
            <v>0</v>
          </cell>
          <cell r="BK29306">
            <v>196</v>
          </cell>
          <cell r="BL29306">
            <v>0</v>
          </cell>
        </row>
        <row r="29307">
          <cell r="A29307">
            <v>2821</v>
          </cell>
          <cell r="B29307" t="str">
            <v>BAU</v>
          </cell>
          <cell r="C29307" t="str">
            <v>M510</v>
          </cell>
          <cell r="D29307">
            <v>111</v>
          </cell>
          <cell r="E29307" t="str">
            <v>C005</v>
          </cell>
          <cell r="G29307">
            <v>5</v>
          </cell>
          <cell r="M29307">
            <v>42.03519444444445</v>
          </cell>
          <cell r="R29307">
            <v>0</v>
          </cell>
          <cell r="BC29307">
            <v>13351.5793534322</v>
          </cell>
          <cell r="BD29307">
            <v>0</v>
          </cell>
          <cell r="BF29307">
            <v>12012</v>
          </cell>
          <cell r="BG29307">
            <v>10296</v>
          </cell>
          <cell r="BH29307">
            <v>196</v>
          </cell>
          <cell r="BI29307">
            <v>0</v>
          </cell>
          <cell r="BK29307">
            <v>196</v>
          </cell>
          <cell r="BL29307">
            <v>0</v>
          </cell>
        </row>
        <row r="29308">
          <cell r="A29308">
            <v>2822</v>
          </cell>
          <cell r="B29308" t="str">
            <v>BAU</v>
          </cell>
          <cell r="C29308" t="str">
            <v>M409</v>
          </cell>
          <cell r="D29308">
            <v>10</v>
          </cell>
          <cell r="M29308">
            <v>0.14932799999999996</v>
          </cell>
          <cell r="R29308">
            <v>0</v>
          </cell>
          <cell r="BC29308">
            <v>0</v>
          </cell>
          <cell r="BD29308">
            <v>0</v>
          </cell>
          <cell r="BF29308">
            <v>45</v>
          </cell>
          <cell r="BG29308">
            <v>45</v>
          </cell>
          <cell r="BH29308">
            <v>43</v>
          </cell>
          <cell r="BI29308">
            <v>0</v>
          </cell>
          <cell r="BK29308">
            <v>43</v>
          </cell>
          <cell r="BL29308">
            <v>0</v>
          </cell>
        </row>
        <row r="29309">
          <cell r="A29309">
            <v>2822</v>
          </cell>
          <cell r="B29309" t="str">
            <v>Solution D</v>
          </cell>
          <cell r="C29309" t="str">
            <v>M410</v>
          </cell>
          <cell r="D29309">
            <v>11</v>
          </cell>
          <cell r="M29309">
            <v>0.14932799999999996</v>
          </cell>
          <cell r="R29309">
            <v>0</v>
          </cell>
          <cell r="BC29309">
            <v>0</v>
          </cell>
          <cell r="BD29309">
            <v>0</v>
          </cell>
          <cell r="BF29309">
            <v>45</v>
          </cell>
          <cell r="BG29309">
            <v>45</v>
          </cell>
          <cell r="BH29309">
            <v>43</v>
          </cell>
          <cell r="BI29309">
            <v>0</v>
          </cell>
          <cell r="BK29309">
            <v>43</v>
          </cell>
          <cell r="BL29309">
            <v>0</v>
          </cell>
        </row>
        <row r="29310">
          <cell r="A29310">
            <v>2822</v>
          </cell>
          <cell r="B29310" t="str">
            <v>BAU</v>
          </cell>
          <cell r="C29310" t="str">
            <v>M481</v>
          </cell>
          <cell r="D29310">
            <v>82</v>
          </cell>
          <cell r="M29310">
            <v>0.14932799999999996</v>
          </cell>
          <cell r="R29310">
            <v>0</v>
          </cell>
          <cell r="BC29310">
            <v>0</v>
          </cell>
          <cell r="BD29310">
            <v>0</v>
          </cell>
          <cell r="BF29310">
            <v>45</v>
          </cell>
          <cell r="BG29310">
            <v>45</v>
          </cell>
          <cell r="BH29310">
            <v>43</v>
          </cell>
          <cell r="BI29310">
            <v>0</v>
          </cell>
          <cell r="BK29310">
            <v>43</v>
          </cell>
          <cell r="BL29310">
            <v>0</v>
          </cell>
        </row>
        <row r="29311">
          <cell r="A29311">
            <v>2822</v>
          </cell>
          <cell r="B29311" t="str">
            <v>Solution D</v>
          </cell>
          <cell r="C29311" t="str">
            <v>M482</v>
          </cell>
          <cell r="D29311">
            <v>83</v>
          </cell>
          <cell r="M29311">
            <v>0.14932799999999996</v>
          </cell>
          <cell r="R29311">
            <v>0</v>
          </cell>
          <cell r="BC29311">
            <v>0</v>
          </cell>
          <cell r="BD29311">
            <v>0</v>
          </cell>
          <cell r="BF29311">
            <v>45</v>
          </cell>
          <cell r="BG29311">
            <v>45</v>
          </cell>
          <cell r="BH29311">
            <v>43</v>
          </cell>
          <cell r="BI29311">
            <v>0</v>
          </cell>
          <cell r="BK29311">
            <v>43</v>
          </cell>
          <cell r="BL29311">
            <v>0</v>
          </cell>
        </row>
        <row r="29312">
          <cell r="A29312">
            <v>2823</v>
          </cell>
          <cell r="B29312" t="str">
            <v>BAU</v>
          </cell>
          <cell r="C29312" t="str">
            <v>M400</v>
          </cell>
          <cell r="D29312">
            <v>1</v>
          </cell>
          <cell r="M29312">
            <v>3.9839999999999987E-2</v>
          </cell>
          <cell r="R29312">
            <v>2.9450342465753416E-2</v>
          </cell>
          <cell r="BC29312">
            <v>0</v>
          </cell>
          <cell r="BD29312">
            <v>15691.230603117816</v>
          </cell>
          <cell r="BF29312">
            <v>10</v>
          </cell>
          <cell r="BG29312">
            <v>10</v>
          </cell>
          <cell r="BH29312">
            <v>15</v>
          </cell>
          <cell r="BI29312">
            <v>58</v>
          </cell>
          <cell r="BK29312">
            <v>15</v>
          </cell>
          <cell r="BL29312">
            <v>58</v>
          </cell>
        </row>
        <row r="29313">
          <cell r="A29313">
            <v>2823</v>
          </cell>
          <cell r="B29313" t="str">
            <v>Solution A</v>
          </cell>
          <cell r="C29313" t="str">
            <v>M401</v>
          </cell>
          <cell r="D29313">
            <v>2</v>
          </cell>
          <cell r="M29313">
            <v>3.9839999999999987E-2</v>
          </cell>
          <cell r="R29313">
            <v>2.9450342465753416E-2</v>
          </cell>
          <cell r="BC29313">
            <v>0</v>
          </cell>
          <cell r="BD29313">
            <v>15691.230603117816</v>
          </cell>
          <cell r="BF29313">
            <v>10</v>
          </cell>
          <cell r="BG29313">
            <v>10</v>
          </cell>
          <cell r="BH29313">
            <v>15</v>
          </cell>
          <cell r="BI29313">
            <v>58</v>
          </cell>
          <cell r="BK29313">
            <v>15</v>
          </cell>
          <cell r="BL29313">
            <v>50.581395348837212</v>
          </cell>
        </row>
        <row r="29314">
          <cell r="A29314">
            <v>2823</v>
          </cell>
          <cell r="B29314" t="str">
            <v>Solution B</v>
          </cell>
          <cell r="C29314" t="str">
            <v>M402</v>
          </cell>
          <cell r="D29314">
            <v>3</v>
          </cell>
          <cell r="M29314">
            <v>3.9839999999999987E-2</v>
          </cell>
          <cell r="R29314">
            <v>2.9450342465753416E-2</v>
          </cell>
          <cell r="BC29314">
            <v>4768.3598299227287</v>
          </cell>
          <cell r="BD29314">
            <v>0</v>
          </cell>
          <cell r="BF29314">
            <v>10</v>
          </cell>
          <cell r="BG29314">
            <v>10</v>
          </cell>
          <cell r="BH29314">
            <v>15</v>
          </cell>
          <cell r="BI29314">
            <v>58</v>
          </cell>
          <cell r="BK29314">
            <v>34.162995594713657</v>
          </cell>
          <cell r="BL29314">
            <v>0</v>
          </cell>
        </row>
        <row r="29315">
          <cell r="A29315">
            <v>2823</v>
          </cell>
          <cell r="B29315" t="str">
            <v>Solution C</v>
          </cell>
          <cell r="C29315" t="str">
            <v>M403</v>
          </cell>
          <cell r="D29315">
            <v>4</v>
          </cell>
          <cell r="M29315">
            <v>3.9839999999999987E-2</v>
          </cell>
          <cell r="R29315">
            <v>0</v>
          </cell>
          <cell r="BC29315">
            <v>13494.458318681322</v>
          </cell>
          <cell r="BD29315">
            <v>0</v>
          </cell>
          <cell r="BF29315">
            <v>10</v>
          </cell>
          <cell r="BG29315">
            <v>10</v>
          </cell>
          <cell r="BH29315">
            <v>15</v>
          </cell>
          <cell r="BI29315">
            <v>58</v>
          </cell>
          <cell r="BK29315">
            <v>58.5</v>
          </cell>
          <cell r="BL29315">
            <v>0</v>
          </cell>
        </row>
        <row r="29316">
          <cell r="A29316">
            <v>2823</v>
          </cell>
          <cell r="B29316" t="str">
            <v>Solution E</v>
          </cell>
          <cell r="C29316" t="str">
            <v>M404</v>
          </cell>
          <cell r="D29316">
            <v>5</v>
          </cell>
          <cell r="M29316">
            <v>3.9839999999999987E-2</v>
          </cell>
          <cell r="R29316">
            <v>2.9450342465753416E-2</v>
          </cell>
          <cell r="BC29316">
            <v>2384.1799149613644</v>
          </cell>
          <cell r="BD29316">
            <v>7845.615301558908</v>
          </cell>
          <cell r="BF29316">
            <v>10</v>
          </cell>
          <cell r="BG29316">
            <v>10</v>
          </cell>
          <cell r="BH29316">
            <v>15</v>
          </cell>
          <cell r="BI29316">
            <v>58</v>
          </cell>
          <cell r="BK29316">
            <v>65.581395348837219</v>
          </cell>
          <cell r="BL29316">
            <v>0</v>
          </cell>
        </row>
        <row r="29317">
          <cell r="A29317">
            <v>2823</v>
          </cell>
          <cell r="B29317" t="str">
            <v>Solution G</v>
          </cell>
          <cell r="C29317" t="str">
            <v>M405</v>
          </cell>
          <cell r="D29317">
            <v>6</v>
          </cell>
          <cell r="M29317">
            <v>3.9839999999999987E-2</v>
          </cell>
          <cell r="R29317">
            <v>2.9450342465753416E-2</v>
          </cell>
          <cell r="BC29317">
            <v>4325.1468970132437</v>
          </cell>
          <cell r="BD29317">
            <v>0</v>
          </cell>
          <cell r="BF29317">
            <v>10</v>
          </cell>
          <cell r="BG29317">
            <v>10</v>
          </cell>
          <cell r="BH29317">
            <v>15</v>
          </cell>
          <cell r="BI29317">
            <v>58</v>
          </cell>
          <cell r="BK29317">
            <v>34.162995594713657</v>
          </cell>
          <cell r="BL29317">
            <v>0</v>
          </cell>
        </row>
        <row r="29318">
          <cell r="A29318">
            <v>2823</v>
          </cell>
          <cell r="B29318" t="str">
            <v>Solution H</v>
          </cell>
          <cell r="C29318" t="str">
            <v>M406</v>
          </cell>
          <cell r="D29318">
            <v>7</v>
          </cell>
          <cell r="M29318">
            <v>3.9839999999999987E-2</v>
          </cell>
          <cell r="R29318">
            <v>2.9450342465753416E-2</v>
          </cell>
          <cell r="BC29318">
            <v>0</v>
          </cell>
          <cell r="BD29318">
            <v>13494.458318681322</v>
          </cell>
          <cell r="BF29318">
            <v>10</v>
          </cell>
          <cell r="BG29318">
            <v>10</v>
          </cell>
          <cell r="BH29318">
            <v>15</v>
          </cell>
          <cell r="BI29318">
            <v>58</v>
          </cell>
          <cell r="BK29318">
            <v>15</v>
          </cell>
          <cell r="BL29318">
            <v>43.5</v>
          </cell>
        </row>
        <row r="29319">
          <cell r="A29319">
            <v>2823</v>
          </cell>
          <cell r="B29319" t="str">
            <v>Solution I</v>
          </cell>
          <cell r="C29319" t="str">
            <v>M407</v>
          </cell>
          <cell r="D29319">
            <v>8</v>
          </cell>
          <cell r="M29319">
            <v>3.9839999999999987E-2</v>
          </cell>
          <cell r="R29319">
            <v>2.9450342465753416E-2</v>
          </cell>
          <cell r="BC29319">
            <v>0</v>
          </cell>
          <cell r="BD29319">
            <v>20760.705105663572</v>
          </cell>
          <cell r="BF29319">
            <v>10</v>
          </cell>
          <cell r="BG29319">
            <v>10</v>
          </cell>
          <cell r="BH29319">
            <v>15</v>
          </cell>
          <cell r="BI29319">
            <v>58</v>
          </cell>
          <cell r="BK29319">
            <v>15</v>
          </cell>
          <cell r="BL29319">
            <v>66.92307692307692</v>
          </cell>
        </row>
        <row r="29320">
          <cell r="A29320">
            <v>2823</v>
          </cell>
          <cell r="B29320" t="str">
            <v>Solution J</v>
          </cell>
          <cell r="C29320" t="str">
            <v>M408</v>
          </cell>
          <cell r="D29320">
            <v>9</v>
          </cell>
          <cell r="M29320">
            <v>3.9839999999999987E-2</v>
          </cell>
          <cell r="R29320">
            <v>2.9450342465753416E-2</v>
          </cell>
          <cell r="BC29320">
            <v>5944.6952945732692</v>
          </cell>
          <cell r="BD29320">
            <v>0</v>
          </cell>
          <cell r="BF29320">
            <v>10</v>
          </cell>
          <cell r="BG29320">
            <v>10</v>
          </cell>
          <cell r="BH29320">
            <v>15</v>
          </cell>
          <cell r="BI29320">
            <v>58</v>
          </cell>
          <cell r="BK29320">
            <v>34.162995594713657</v>
          </cell>
          <cell r="BL29320">
            <v>0</v>
          </cell>
        </row>
        <row r="29321">
          <cell r="A29321">
            <v>2823</v>
          </cell>
          <cell r="B29321" t="str">
            <v>BAU</v>
          </cell>
          <cell r="C29321" t="str">
            <v>M472</v>
          </cell>
          <cell r="D29321">
            <v>73</v>
          </cell>
          <cell r="M29321">
            <v>3.9839999999999987E-2</v>
          </cell>
          <cell r="R29321">
            <v>2.9450342465753416E-2</v>
          </cell>
          <cell r="BC29321">
            <v>0</v>
          </cell>
          <cell r="BD29321">
            <v>15691.230603117816</v>
          </cell>
          <cell r="BF29321">
            <v>10</v>
          </cell>
          <cell r="BG29321">
            <v>10</v>
          </cell>
          <cell r="BH29321">
            <v>15</v>
          </cell>
          <cell r="BI29321">
            <v>58</v>
          </cell>
          <cell r="BK29321">
            <v>15</v>
          </cell>
          <cell r="BL29321">
            <v>58</v>
          </cell>
        </row>
        <row r="29322">
          <cell r="A29322">
            <v>2823</v>
          </cell>
          <cell r="B29322" t="str">
            <v>Solution A</v>
          </cell>
          <cell r="C29322" t="str">
            <v>M473</v>
          </cell>
          <cell r="D29322">
            <v>74</v>
          </cell>
          <cell r="M29322">
            <v>3.9839999999999987E-2</v>
          </cell>
          <cell r="R29322">
            <v>2.9450342465753416E-2</v>
          </cell>
          <cell r="BC29322">
            <v>0</v>
          </cell>
          <cell r="BD29322">
            <v>15691.230603117816</v>
          </cell>
          <cell r="BF29322">
            <v>10</v>
          </cell>
          <cell r="BG29322">
            <v>10</v>
          </cell>
          <cell r="BH29322">
            <v>15</v>
          </cell>
          <cell r="BI29322">
            <v>58</v>
          </cell>
          <cell r="BK29322">
            <v>15</v>
          </cell>
          <cell r="BL29322">
            <v>50.581395348837212</v>
          </cell>
        </row>
        <row r="29323">
          <cell r="A29323">
            <v>2823</v>
          </cell>
          <cell r="B29323" t="str">
            <v>Solution B</v>
          </cell>
          <cell r="C29323" t="str">
            <v>M474</v>
          </cell>
          <cell r="D29323">
            <v>75</v>
          </cell>
          <cell r="M29323">
            <v>3.9839999999999987E-2</v>
          </cell>
          <cell r="R29323">
            <v>2.9450342465753416E-2</v>
          </cell>
          <cell r="BC29323">
            <v>4768.3598299227287</v>
          </cell>
          <cell r="BD29323">
            <v>0</v>
          </cell>
          <cell r="BF29323">
            <v>10</v>
          </cell>
          <cell r="BG29323">
            <v>10</v>
          </cell>
          <cell r="BH29323">
            <v>15</v>
          </cell>
          <cell r="BI29323">
            <v>58</v>
          </cell>
          <cell r="BK29323">
            <v>34.162995594713657</v>
          </cell>
          <cell r="BL29323">
            <v>0</v>
          </cell>
        </row>
        <row r="29324">
          <cell r="A29324">
            <v>2823</v>
          </cell>
          <cell r="B29324" t="str">
            <v>Solution C</v>
          </cell>
          <cell r="C29324" t="str">
            <v>M475</v>
          </cell>
          <cell r="D29324">
            <v>76</v>
          </cell>
          <cell r="M29324">
            <v>3.9839999999999987E-2</v>
          </cell>
          <cell r="R29324">
            <v>0</v>
          </cell>
          <cell r="BC29324">
            <v>13494.458318681322</v>
          </cell>
          <cell r="BD29324">
            <v>0</v>
          </cell>
          <cell r="BF29324">
            <v>10</v>
          </cell>
          <cell r="BG29324">
            <v>10</v>
          </cell>
          <cell r="BH29324">
            <v>15</v>
          </cell>
          <cell r="BI29324">
            <v>58</v>
          </cell>
          <cell r="BK29324">
            <v>58.5</v>
          </cell>
          <cell r="BL29324">
            <v>0</v>
          </cell>
        </row>
        <row r="29325">
          <cell r="A29325">
            <v>2823</v>
          </cell>
          <cell r="B29325" t="str">
            <v>Solution E</v>
          </cell>
          <cell r="C29325" t="str">
            <v>M476</v>
          </cell>
          <cell r="D29325">
            <v>77</v>
          </cell>
          <cell r="M29325">
            <v>3.9839999999999987E-2</v>
          </cell>
          <cell r="R29325">
            <v>2.9450342465753416E-2</v>
          </cell>
          <cell r="BC29325">
            <v>2384.1799149613644</v>
          </cell>
          <cell r="BD29325">
            <v>7845.615301558908</v>
          </cell>
          <cell r="BF29325">
            <v>10</v>
          </cell>
          <cell r="BG29325">
            <v>10</v>
          </cell>
          <cell r="BH29325">
            <v>15</v>
          </cell>
          <cell r="BI29325">
            <v>58</v>
          </cell>
          <cell r="BK29325">
            <v>65.581395348837219</v>
          </cell>
          <cell r="BL29325">
            <v>0</v>
          </cell>
        </row>
        <row r="29326">
          <cell r="A29326">
            <v>2823</v>
          </cell>
          <cell r="B29326" t="str">
            <v>Solution G</v>
          </cell>
          <cell r="C29326" t="str">
            <v>M477</v>
          </cell>
          <cell r="D29326">
            <v>78</v>
          </cell>
          <cell r="M29326">
            <v>3.9839999999999987E-2</v>
          </cell>
          <cell r="R29326">
            <v>2.9450342465753416E-2</v>
          </cell>
          <cell r="BC29326">
            <v>4325.1468970132437</v>
          </cell>
          <cell r="BD29326">
            <v>0</v>
          </cell>
          <cell r="BF29326">
            <v>10</v>
          </cell>
          <cell r="BG29326">
            <v>10</v>
          </cell>
          <cell r="BH29326">
            <v>15</v>
          </cell>
          <cell r="BI29326">
            <v>58</v>
          </cell>
          <cell r="BK29326">
            <v>34.162995594713657</v>
          </cell>
          <cell r="BL29326">
            <v>0</v>
          </cell>
        </row>
        <row r="29327">
          <cell r="A29327">
            <v>2823</v>
          </cell>
          <cell r="B29327" t="str">
            <v>Solution H</v>
          </cell>
          <cell r="C29327" t="str">
            <v>M478</v>
          </cell>
          <cell r="D29327">
            <v>79</v>
          </cell>
          <cell r="M29327">
            <v>3.9839999999999987E-2</v>
          </cell>
          <cell r="R29327">
            <v>2.9450342465753416E-2</v>
          </cell>
          <cell r="BC29327">
            <v>0</v>
          </cell>
          <cell r="BD29327">
            <v>13494.458318681322</v>
          </cell>
          <cell r="BF29327">
            <v>10</v>
          </cell>
          <cell r="BG29327">
            <v>10</v>
          </cell>
          <cell r="BH29327">
            <v>15</v>
          </cell>
          <cell r="BI29327">
            <v>58</v>
          </cell>
          <cell r="BK29327">
            <v>15</v>
          </cell>
          <cell r="BL29327">
            <v>43.5</v>
          </cell>
        </row>
        <row r="29328">
          <cell r="A29328">
            <v>2823</v>
          </cell>
          <cell r="B29328" t="str">
            <v>Solution I</v>
          </cell>
          <cell r="C29328" t="str">
            <v>M479</v>
          </cell>
          <cell r="D29328">
            <v>80</v>
          </cell>
          <cell r="M29328">
            <v>3.9839999999999987E-2</v>
          </cell>
          <cell r="R29328">
            <v>2.9450342465753416E-2</v>
          </cell>
          <cell r="BC29328">
            <v>0</v>
          </cell>
          <cell r="BD29328">
            <v>20760.705105663572</v>
          </cell>
          <cell r="BF29328">
            <v>10</v>
          </cell>
          <cell r="BG29328">
            <v>10</v>
          </cell>
          <cell r="BH29328">
            <v>15</v>
          </cell>
          <cell r="BI29328">
            <v>58</v>
          </cell>
          <cell r="BK29328">
            <v>15</v>
          </cell>
          <cell r="BL29328">
            <v>66.92307692307692</v>
          </cell>
        </row>
        <row r="29329">
          <cell r="A29329">
            <v>2823</v>
          </cell>
          <cell r="B29329" t="str">
            <v>Solution J</v>
          </cell>
          <cell r="C29329" t="str">
            <v>M480</v>
          </cell>
          <cell r="D29329">
            <v>81</v>
          </cell>
          <cell r="M29329">
            <v>3.9839999999999987E-2</v>
          </cell>
          <cell r="R29329">
            <v>2.9450342465753416E-2</v>
          </cell>
          <cell r="BC29329">
            <v>5944.6952945732692</v>
          </cell>
          <cell r="BD29329">
            <v>0</v>
          </cell>
          <cell r="BF29329">
            <v>10</v>
          </cell>
          <cell r="BG29329">
            <v>10</v>
          </cell>
          <cell r="BH29329">
            <v>15</v>
          </cell>
          <cell r="BI29329">
            <v>58</v>
          </cell>
          <cell r="BK29329">
            <v>34.162995594713657</v>
          </cell>
          <cell r="BL29329">
            <v>0</v>
          </cell>
        </row>
        <row r="29330">
          <cell r="A29330">
            <v>2824</v>
          </cell>
          <cell r="B29330" t="str">
            <v>BAU</v>
          </cell>
          <cell r="C29330" t="str">
            <v>M411</v>
          </cell>
          <cell r="D29330">
            <v>12</v>
          </cell>
          <cell r="E29330" t="str">
            <v>C003</v>
          </cell>
          <cell r="G29330">
            <v>3</v>
          </cell>
          <cell r="M29330">
            <v>0</v>
          </cell>
          <cell r="R29330">
            <v>0</v>
          </cell>
          <cell r="BC29330">
            <v>0</v>
          </cell>
          <cell r="BD29330">
            <v>19475.691809381606</v>
          </cell>
          <cell r="BF29330">
            <v>0</v>
          </cell>
          <cell r="BG29330">
            <v>0</v>
          </cell>
          <cell r="BH29330">
            <v>70</v>
          </cell>
          <cell r="BI29330">
            <v>0</v>
          </cell>
          <cell r="BK29330">
            <v>70</v>
          </cell>
          <cell r="BL29330">
            <v>0</v>
          </cell>
        </row>
        <row r="29331">
          <cell r="A29331">
            <v>2824</v>
          </cell>
          <cell r="B29331" t="str">
            <v>Solution A</v>
          </cell>
          <cell r="C29331" t="str">
            <v>M412</v>
          </cell>
          <cell r="D29331">
            <v>13</v>
          </cell>
          <cell r="E29331" t="str">
            <v>C003</v>
          </cell>
          <cell r="G29331">
            <v>3</v>
          </cell>
          <cell r="M29331">
            <v>0</v>
          </cell>
          <cell r="R29331">
            <v>0</v>
          </cell>
          <cell r="BC29331">
            <v>0</v>
          </cell>
          <cell r="BD29331">
            <v>19475.691809381606</v>
          </cell>
          <cell r="BF29331">
            <v>0</v>
          </cell>
          <cell r="BG29331">
            <v>0</v>
          </cell>
          <cell r="BH29331">
            <v>70</v>
          </cell>
          <cell r="BI29331">
            <v>0</v>
          </cell>
          <cell r="BK29331">
            <v>70</v>
          </cell>
          <cell r="BL29331">
            <v>0</v>
          </cell>
        </row>
        <row r="29332">
          <cell r="A29332">
            <v>2824</v>
          </cell>
          <cell r="B29332" t="str">
            <v>Solution B</v>
          </cell>
          <cell r="C29332" t="str">
            <v>M413</v>
          </cell>
          <cell r="D29332">
            <v>14</v>
          </cell>
          <cell r="E29332" t="str">
            <v>C003</v>
          </cell>
          <cell r="G29332">
            <v>3</v>
          </cell>
          <cell r="M29332">
            <v>0</v>
          </cell>
          <cell r="R29332">
            <v>0</v>
          </cell>
          <cell r="BC29332">
            <v>5918.4081116848693</v>
          </cell>
          <cell r="BD29332">
            <v>0</v>
          </cell>
          <cell r="BF29332">
            <v>0</v>
          </cell>
          <cell r="BG29332">
            <v>0</v>
          </cell>
          <cell r="BH29332">
            <v>70</v>
          </cell>
          <cell r="BI29332">
            <v>0</v>
          </cell>
          <cell r="BK29332">
            <v>70</v>
          </cell>
          <cell r="BL29332">
            <v>0</v>
          </cell>
        </row>
        <row r="29333">
          <cell r="A29333">
            <v>2824</v>
          </cell>
          <cell r="B29333" t="str">
            <v>Solution C</v>
          </cell>
          <cell r="C29333" t="str">
            <v>M414</v>
          </cell>
          <cell r="D29333">
            <v>15</v>
          </cell>
          <cell r="E29333" t="str">
            <v>C003</v>
          </cell>
          <cell r="G29333">
            <v>3</v>
          </cell>
          <cell r="M29333">
            <v>0</v>
          </cell>
          <cell r="R29333">
            <v>0</v>
          </cell>
          <cell r="BC29333">
            <v>16749.09495606818</v>
          </cell>
          <cell r="BD29333">
            <v>0</v>
          </cell>
          <cell r="BF29333">
            <v>0</v>
          </cell>
          <cell r="BG29333">
            <v>0</v>
          </cell>
          <cell r="BH29333">
            <v>70</v>
          </cell>
          <cell r="BI29333">
            <v>0</v>
          </cell>
          <cell r="BK29333">
            <v>70</v>
          </cell>
          <cell r="BL29333">
            <v>0</v>
          </cell>
        </row>
        <row r="29334">
          <cell r="A29334">
            <v>2824</v>
          </cell>
          <cell r="B29334" t="str">
            <v>Solution E</v>
          </cell>
          <cell r="C29334" t="str">
            <v>M415</v>
          </cell>
          <cell r="D29334">
            <v>16</v>
          </cell>
          <cell r="E29334" t="str">
            <v>C003</v>
          </cell>
          <cell r="G29334">
            <v>3</v>
          </cell>
          <cell r="M29334">
            <v>0</v>
          </cell>
          <cell r="R29334">
            <v>0</v>
          </cell>
          <cell r="BC29334">
            <v>2959.2040558424346</v>
          </cell>
          <cell r="BD29334">
            <v>9737.8459046908029</v>
          </cell>
          <cell r="BF29334">
            <v>0</v>
          </cell>
          <cell r="BG29334">
            <v>0</v>
          </cell>
          <cell r="BH29334">
            <v>70</v>
          </cell>
          <cell r="BI29334">
            <v>0</v>
          </cell>
          <cell r="BK29334">
            <v>70</v>
          </cell>
          <cell r="BL29334">
            <v>0</v>
          </cell>
        </row>
        <row r="29335">
          <cell r="A29335">
            <v>2824</v>
          </cell>
          <cell r="B29335" t="str">
            <v>Solution G</v>
          </cell>
          <cell r="C29335" t="str">
            <v>M416</v>
          </cell>
          <cell r="D29335">
            <v>17</v>
          </cell>
          <cell r="E29335" t="str">
            <v>C003</v>
          </cell>
          <cell r="G29335">
            <v>3</v>
          </cell>
          <cell r="M29335">
            <v>0</v>
          </cell>
          <cell r="R29335">
            <v>0</v>
          </cell>
          <cell r="BC29335">
            <v>5368.2996654064682</v>
          </cell>
          <cell r="BD29335">
            <v>0</v>
          </cell>
          <cell r="BF29335">
            <v>0</v>
          </cell>
          <cell r="BG29335">
            <v>0</v>
          </cell>
          <cell r="BH29335">
            <v>70</v>
          </cell>
          <cell r="BI29335">
            <v>0</v>
          </cell>
          <cell r="BK29335">
            <v>70</v>
          </cell>
          <cell r="BL29335">
            <v>0</v>
          </cell>
        </row>
        <row r="29336">
          <cell r="A29336">
            <v>2824</v>
          </cell>
          <cell r="B29336" t="str">
            <v>Solution H</v>
          </cell>
          <cell r="C29336" t="str">
            <v>M417</v>
          </cell>
          <cell r="D29336">
            <v>18</v>
          </cell>
          <cell r="E29336" t="str">
            <v>C003</v>
          </cell>
          <cell r="G29336">
            <v>3</v>
          </cell>
          <cell r="M29336">
            <v>0</v>
          </cell>
          <cell r="R29336">
            <v>0</v>
          </cell>
          <cell r="BC29336">
            <v>0</v>
          </cell>
          <cell r="BD29336">
            <v>16749.09495606818</v>
          </cell>
          <cell r="BF29336">
            <v>0</v>
          </cell>
          <cell r="BG29336">
            <v>0</v>
          </cell>
          <cell r="BH29336">
            <v>70</v>
          </cell>
          <cell r="BI29336">
            <v>0</v>
          </cell>
          <cell r="BK29336">
            <v>70</v>
          </cell>
          <cell r="BL29336">
            <v>0</v>
          </cell>
        </row>
        <row r="29337">
          <cell r="A29337">
            <v>2824</v>
          </cell>
          <cell r="B29337" t="str">
            <v>Solution I</v>
          </cell>
          <cell r="C29337" t="str">
            <v>M418</v>
          </cell>
          <cell r="D29337">
            <v>19</v>
          </cell>
          <cell r="E29337" t="str">
            <v>C003</v>
          </cell>
          <cell r="G29337">
            <v>3</v>
          </cell>
          <cell r="M29337">
            <v>0</v>
          </cell>
          <cell r="R29337">
            <v>0</v>
          </cell>
          <cell r="BC29337">
            <v>0</v>
          </cell>
          <cell r="BD29337">
            <v>25767.838393951046</v>
          </cell>
          <cell r="BF29337">
            <v>0</v>
          </cell>
          <cell r="BG29337">
            <v>0</v>
          </cell>
          <cell r="BH29337">
            <v>70</v>
          </cell>
          <cell r="BI29337">
            <v>0</v>
          </cell>
          <cell r="BK29337">
            <v>70</v>
          </cell>
          <cell r="BL29337">
            <v>0</v>
          </cell>
        </row>
        <row r="29338">
          <cell r="A29338">
            <v>2824</v>
          </cell>
          <cell r="B29338" t="str">
            <v>Solution J</v>
          </cell>
          <cell r="C29338" t="str">
            <v>M419</v>
          </cell>
          <cell r="D29338">
            <v>20</v>
          </cell>
          <cell r="E29338" t="str">
            <v>C003</v>
          </cell>
          <cell r="G29338">
            <v>3</v>
          </cell>
          <cell r="M29338">
            <v>0</v>
          </cell>
          <cell r="R29338">
            <v>0</v>
          </cell>
          <cell r="BC29338">
            <v>7378.4559277833396</v>
          </cell>
          <cell r="BD29338">
            <v>0</v>
          </cell>
          <cell r="BF29338">
            <v>0</v>
          </cell>
          <cell r="BG29338">
            <v>0</v>
          </cell>
          <cell r="BH29338">
            <v>70</v>
          </cell>
          <cell r="BI29338">
            <v>0</v>
          </cell>
          <cell r="BK29338">
            <v>70</v>
          </cell>
          <cell r="BL29338">
            <v>0</v>
          </cell>
        </row>
        <row r="29339">
          <cell r="A29339">
            <v>2824</v>
          </cell>
          <cell r="B29339" t="str">
            <v>BAU</v>
          </cell>
          <cell r="C29339" t="str">
            <v>M483</v>
          </cell>
          <cell r="D29339">
            <v>84</v>
          </cell>
          <cell r="E29339" t="str">
            <v>C004</v>
          </cell>
          <cell r="G29339">
            <v>4</v>
          </cell>
          <cell r="M29339">
            <v>0</v>
          </cell>
          <cell r="R29339">
            <v>0</v>
          </cell>
          <cell r="BC29339">
            <v>0</v>
          </cell>
          <cell r="BD29339">
            <v>19475.691809381606</v>
          </cell>
          <cell r="BF29339">
            <v>0</v>
          </cell>
          <cell r="BG29339">
            <v>0</v>
          </cell>
          <cell r="BH29339">
            <v>70</v>
          </cell>
          <cell r="BI29339">
            <v>0</v>
          </cell>
          <cell r="BK29339">
            <v>70</v>
          </cell>
          <cell r="BL29339">
            <v>0</v>
          </cell>
        </row>
        <row r="29340">
          <cell r="A29340">
            <v>2824</v>
          </cell>
          <cell r="B29340" t="str">
            <v>Solution A</v>
          </cell>
          <cell r="C29340" t="str">
            <v>M484</v>
          </cell>
          <cell r="D29340">
            <v>85</v>
          </cell>
          <cell r="E29340" t="str">
            <v>C004</v>
          </cell>
          <cell r="G29340">
            <v>4</v>
          </cell>
          <cell r="M29340">
            <v>0</v>
          </cell>
          <cell r="R29340">
            <v>0</v>
          </cell>
          <cell r="BC29340">
            <v>0</v>
          </cell>
          <cell r="BD29340">
            <v>19475.691809381606</v>
          </cell>
          <cell r="BF29340">
            <v>0</v>
          </cell>
          <cell r="BG29340">
            <v>0</v>
          </cell>
          <cell r="BH29340">
            <v>70</v>
          </cell>
          <cell r="BI29340">
            <v>0</v>
          </cell>
          <cell r="BK29340">
            <v>70</v>
          </cell>
          <cell r="BL29340">
            <v>0</v>
          </cell>
        </row>
        <row r="29341">
          <cell r="A29341">
            <v>2824</v>
          </cell>
          <cell r="B29341" t="str">
            <v>Solution B</v>
          </cell>
          <cell r="C29341" t="str">
            <v>M485</v>
          </cell>
          <cell r="D29341">
            <v>86</v>
          </cell>
          <cell r="E29341" t="str">
            <v>C004</v>
          </cell>
          <cell r="G29341">
            <v>4</v>
          </cell>
          <cell r="M29341">
            <v>0</v>
          </cell>
          <cell r="R29341">
            <v>0</v>
          </cell>
          <cell r="BC29341">
            <v>5918.4081116848693</v>
          </cell>
          <cell r="BD29341">
            <v>0</v>
          </cell>
          <cell r="BF29341">
            <v>0</v>
          </cell>
          <cell r="BG29341">
            <v>0</v>
          </cell>
          <cell r="BH29341">
            <v>70</v>
          </cell>
          <cell r="BI29341">
            <v>0</v>
          </cell>
          <cell r="BK29341">
            <v>70</v>
          </cell>
          <cell r="BL29341">
            <v>0</v>
          </cell>
        </row>
        <row r="29342">
          <cell r="A29342">
            <v>2824</v>
          </cell>
          <cell r="B29342" t="str">
            <v>Solution C</v>
          </cell>
          <cell r="C29342" t="str">
            <v>M486</v>
          </cell>
          <cell r="D29342">
            <v>87</v>
          </cell>
          <cell r="E29342" t="str">
            <v>C004</v>
          </cell>
          <cell r="G29342">
            <v>4</v>
          </cell>
          <cell r="M29342">
            <v>0</v>
          </cell>
          <cell r="R29342">
            <v>0</v>
          </cell>
          <cell r="BC29342">
            <v>16749.09495606818</v>
          </cell>
          <cell r="BD29342">
            <v>0</v>
          </cell>
          <cell r="BF29342">
            <v>0</v>
          </cell>
          <cell r="BG29342">
            <v>0</v>
          </cell>
          <cell r="BH29342">
            <v>70</v>
          </cell>
          <cell r="BI29342">
            <v>0</v>
          </cell>
          <cell r="BK29342">
            <v>70</v>
          </cell>
          <cell r="BL29342">
            <v>0</v>
          </cell>
        </row>
        <row r="29343">
          <cell r="A29343">
            <v>2824</v>
          </cell>
          <cell r="B29343" t="str">
            <v>Solution E</v>
          </cell>
          <cell r="C29343" t="str">
            <v>M487</v>
          </cell>
          <cell r="D29343">
            <v>88</v>
          </cell>
          <cell r="E29343" t="str">
            <v>C004</v>
          </cell>
          <cell r="G29343">
            <v>4</v>
          </cell>
          <cell r="M29343">
            <v>0</v>
          </cell>
          <cell r="R29343">
            <v>0</v>
          </cell>
          <cell r="BC29343">
            <v>2959.2040558424346</v>
          </cell>
          <cell r="BD29343">
            <v>9737.8459046908029</v>
          </cell>
          <cell r="BF29343">
            <v>0</v>
          </cell>
          <cell r="BG29343">
            <v>0</v>
          </cell>
          <cell r="BH29343">
            <v>70</v>
          </cell>
          <cell r="BI29343">
            <v>0</v>
          </cell>
          <cell r="BK29343">
            <v>70</v>
          </cell>
          <cell r="BL29343">
            <v>0</v>
          </cell>
        </row>
        <row r="29344">
          <cell r="A29344">
            <v>2824</v>
          </cell>
          <cell r="B29344" t="str">
            <v>Solution G</v>
          </cell>
          <cell r="C29344" t="str">
            <v>M488</v>
          </cell>
          <cell r="D29344">
            <v>89</v>
          </cell>
          <cell r="E29344" t="str">
            <v>C004</v>
          </cell>
          <cell r="G29344">
            <v>4</v>
          </cell>
          <cell r="M29344">
            <v>0</v>
          </cell>
          <cell r="R29344">
            <v>0</v>
          </cell>
          <cell r="BC29344">
            <v>5368.2996654064682</v>
          </cell>
          <cell r="BD29344">
            <v>0</v>
          </cell>
          <cell r="BF29344">
            <v>0</v>
          </cell>
          <cell r="BG29344">
            <v>0</v>
          </cell>
          <cell r="BH29344">
            <v>70</v>
          </cell>
          <cell r="BI29344">
            <v>0</v>
          </cell>
          <cell r="BK29344">
            <v>70</v>
          </cell>
          <cell r="BL29344">
            <v>0</v>
          </cell>
        </row>
        <row r="29345">
          <cell r="A29345">
            <v>2824</v>
          </cell>
          <cell r="B29345" t="str">
            <v>Solution H</v>
          </cell>
          <cell r="C29345" t="str">
            <v>M489</v>
          </cell>
          <cell r="D29345">
            <v>90</v>
          </cell>
          <cell r="E29345" t="str">
            <v>C004</v>
          </cell>
          <cell r="G29345">
            <v>4</v>
          </cell>
          <cell r="M29345">
            <v>0</v>
          </cell>
          <cell r="R29345">
            <v>0</v>
          </cell>
          <cell r="BC29345">
            <v>0</v>
          </cell>
          <cell r="BD29345">
            <v>16749.09495606818</v>
          </cell>
          <cell r="BF29345">
            <v>0</v>
          </cell>
          <cell r="BG29345">
            <v>0</v>
          </cell>
          <cell r="BH29345">
            <v>70</v>
          </cell>
          <cell r="BI29345">
            <v>0</v>
          </cell>
          <cell r="BK29345">
            <v>70</v>
          </cell>
          <cell r="BL29345">
            <v>0</v>
          </cell>
        </row>
        <row r="29346">
          <cell r="A29346">
            <v>2824</v>
          </cell>
          <cell r="B29346" t="str">
            <v>Solution I</v>
          </cell>
          <cell r="C29346" t="str">
            <v>M490</v>
          </cell>
          <cell r="D29346">
            <v>91</v>
          </cell>
          <cell r="E29346" t="str">
            <v>C004</v>
          </cell>
          <cell r="G29346">
            <v>4</v>
          </cell>
          <cell r="M29346">
            <v>0</v>
          </cell>
          <cell r="R29346">
            <v>0</v>
          </cell>
          <cell r="BC29346">
            <v>0</v>
          </cell>
          <cell r="BD29346">
            <v>25767.838393951046</v>
          </cell>
          <cell r="BF29346">
            <v>0</v>
          </cell>
          <cell r="BG29346">
            <v>0</v>
          </cell>
          <cell r="BH29346">
            <v>70</v>
          </cell>
          <cell r="BI29346">
            <v>0</v>
          </cell>
          <cell r="BK29346">
            <v>70</v>
          </cell>
          <cell r="BL29346">
            <v>0</v>
          </cell>
        </row>
        <row r="29347">
          <cell r="A29347">
            <v>2824</v>
          </cell>
          <cell r="B29347" t="str">
            <v>Solution J</v>
          </cell>
          <cell r="C29347" t="str">
            <v>M491</v>
          </cell>
          <cell r="D29347">
            <v>92</v>
          </cell>
          <cell r="E29347" t="str">
            <v>C004</v>
          </cell>
          <cell r="G29347">
            <v>4</v>
          </cell>
          <cell r="M29347">
            <v>0</v>
          </cell>
          <cell r="R29347">
            <v>0</v>
          </cell>
          <cell r="BC29347">
            <v>7378.4559277833396</v>
          </cell>
          <cell r="BD29347">
            <v>0</v>
          </cell>
          <cell r="BF29347">
            <v>0</v>
          </cell>
          <cell r="BG29347">
            <v>0</v>
          </cell>
          <cell r="BH29347">
            <v>70</v>
          </cell>
          <cell r="BI29347">
            <v>0</v>
          </cell>
          <cell r="BK29347">
            <v>70</v>
          </cell>
          <cell r="BL29347">
            <v>0</v>
          </cell>
        </row>
        <row r="29348">
          <cell r="A29348">
            <v>2825</v>
          </cell>
          <cell r="B29348" t="str">
            <v>BAU</v>
          </cell>
          <cell r="C29348" t="str">
            <v>M409</v>
          </cell>
          <cell r="D29348">
            <v>10</v>
          </cell>
          <cell r="M29348">
            <v>2.0879999999999996E-2</v>
          </cell>
          <cell r="R29348">
            <v>1.2082191780821915E-2</v>
          </cell>
          <cell r="BC29348">
            <v>7743.6509835614152</v>
          </cell>
          <cell r="BD29348">
            <v>0</v>
          </cell>
          <cell r="BF29348">
            <v>6</v>
          </cell>
          <cell r="BG29348">
            <v>6</v>
          </cell>
          <cell r="BH29348">
            <v>0</v>
          </cell>
          <cell r="BI29348">
            <v>24</v>
          </cell>
          <cell r="BK29348">
            <v>24</v>
          </cell>
          <cell r="BL29348">
            <v>0</v>
          </cell>
        </row>
        <row r="29349">
          <cell r="A29349">
            <v>2825</v>
          </cell>
          <cell r="B29349" t="str">
            <v>Solution D</v>
          </cell>
          <cell r="C29349" t="str">
            <v>M410</v>
          </cell>
          <cell r="D29349">
            <v>11</v>
          </cell>
          <cell r="M29349">
            <v>2.0879999999999996E-2</v>
          </cell>
          <cell r="R29349">
            <v>1.2082191780821915E-2</v>
          </cell>
          <cell r="BC29349">
            <v>2736.2724323538569</v>
          </cell>
          <cell r="BD29349">
            <v>0</v>
          </cell>
          <cell r="BF29349">
            <v>6</v>
          </cell>
          <cell r="BG29349">
            <v>6</v>
          </cell>
          <cell r="BH29349">
            <v>0</v>
          </cell>
          <cell r="BI29349">
            <v>24</v>
          </cell>
          <cell r="BK29349">
            <v>7.929515418502203</v>
          </cell>
          <cell r="BL29349">
            <v>0</v>
          </cell>
        </row>
        <row r="29350">
          <cell r="A29350">
            <v>2825</v>
          </cell>
          <cell r="B29350" t="str">
            <v>BAU</v>
          </cell>
          <cell r="C29350" t="str">
            <v>M481</v>
          </cell>
          <cell r="D29350">
            <v>82</v>
          </cell>
          <cell r="M29350">
            <v>2.0879999999999996E-2</v>
          </cell>
          <cell r="R29350">
            <v>1.2082191780821915E-2</v>
          </cell>
          <cell r="BC29350">
            <v>7743.6509835614152</v>
          </cell>
          <cell r="BD29350">
            <v>0</v>
          </cell>
          <cell r="BF29350">
            <v>6</v>
          </cell>
          <cell r="BG29350">
            <v>6</v>
          </cell>
          <cell r="BH29350">
            <v>0</v>
          </cell>
          <cell r="BI29350">
            <v>24</v>
          </cell>
          <cell r="BK29350">
            <v>24</v>
          </cell>
          <cell r="BL29350">
            <v>0</v>
          </cell>
        </row>
        <row r="29351">
          <cell r="A29351">
            <v>2825</v>
          </cell>
          <cell r="B29351" t="str">
            <v>Solution D</v>
          </cell>
          <cell r="C29351" t="str">
            <v>M482</v>
          </cell>
          <cell r="D29351">
            <v>83</v>
          </cell>
          <cell r="M29351">
            <v>2.0879999999999996E-2</v>
          </cell>
          <cell r="R29351">
            <v>1.2082191780821915E-2</v>
          </cell>
          <cell r="BC29351">
            <v>2736.2724323538569</v>
          </cell>
          <cell r="BD29351">
            <v>0</v>
          </cell>
          <cell r="BF29351">
            <v>6</v>
          </cell>
          <cell r="BG29351">
            <v>6</v>
          </cell>
          <cell r="BH29351">
            <v>0</v>
          </cell>
          <cell r="BI29351">
            <v>24</v>
          </cell>
          <cell r="BK29351">
            <v>7.929515418502203</v>
          </cell>
          <cell r="BL29351">
            <v>0</v>
          </cell>
        </row>
        <row r="29352">
          <cell r="A29352">
            <v>2826</v>
          </cell>
          <cell r="B29352" t="str">
            <v>BAU</v>
          </cell>
          <cell r="C29352" t="str">
            <v>M409</v>
          </cell>
          <cell r="D29352">
            <v>10</v>
          </cell>
          <cell r="M29352">
            <v>5.9567999999999989E-2</v>
          </cell>
          <cell r="R29352">
            <v>0</v>
          </cell>
          <cell r="BC29352">
            <v>11754.508645438782</v>
          </cell>
          <cell r="BD29352">
            <v>0</v>
          </cell>
          <cell r="BF29352">
            <v>17</v>
          </cell>
          <cell r="BG29352">
            <v>17</v>
          </cell>
          <cell r="BH29352">
            <v>227</v>
          </cell>
          <cell r="BI29352">
            <v>0</v>
          </cell>
          <cell r="BK29352">
            <v>227</v>
          </cell>
          <cell r="BL29352">
            <v>0</v>
          </cell>
        </row>
        <row r="29353">
          <cell r="A29353">
            <v>2826</v>
          </cell>
          <cell r="B29353" t="str">
            <v>Solution D</v>
          </cell>
          <cell r="C29353" t="str">
            <v>M410</v>
          </cell>
          <cell r="D29353">
            <v>11</v>
          </cell>
          <cell r="M29353">
            <v>5.9567999999999989E-2</v>
          </cell>
          <cell r="R29353">
            <v>0</v>
          </cell>
          <cell r="BC29353">
            <v>4153.5366238299584</v>
          </cell>
          <cell r="BD29353">
            <v>0</v>
          </cell>
          <cell r="BF29353">
            <v>17</v>
          </cell>
          <cell r="BG29353">
            <v>17</v>
          </cell>
          <cell r="BH29353">
            <v>227</v>
          </cell>
          <cell r="BI29353">
            <v>0</v>
          </cell>
          <cell r="BK29353">
            <v>227</v>
          </cell>
          <cell r="BL29353">
            <v>0</v>
          </cell>
        </row>
        <row r="29354">
          <cell r="A29354">
            <v>2826</v>
          </cell>
          <cell r="B29354" t="str">
            <v>BAU</v>
          </cell>
          <cell r="C29354" t="str">
            <v>M481</v>
          </cell>
          <cell r="D29354">
            <v>82</v>
          </cell>
          <cell r="M29354">
            <v>5.9567999999999989E-2</v>
          </cell>
          <cell r="R29354">
            <v>0</v>
          </cell>
          <cell r="BC29354">
            <v>11754.508645438782</v>
          </cell>
          <cell r="BD29354">
            <v>0</v>
          </cell>
          <cell r="BF29354">
            <v>17</v>
          </cell>
          <cell r="BG29354">
            <v>17</v>
          </cell>
          <cell r="BH29354">
            <v>227</v>
          </cell>
          <cell r="BI29354">
            <v>0</v>
          </cell>
          <cell r="BK29354">
            <v>227</v>
          </cell>
          <cell r="BL29354">
            <v>0</v>
          </cell>
        </row>
        <row r="29355">
          <cell r="A29355">
            <v>2826</v>
          </cell>
          <cell r="B29355" t="str">
            <v>Solution D</v>
          </cell>
          <cell r="C29355" t="str">
            <v>M482</v>
          </cell>
          <cell r="D29355">
            <v>83</v>
          </cell>
          <cell r="M29355">
            <v>5.9567999999999989E-2</v>
          </cell>
          <cell r="R29355">
            <v>0</v>
          </cell>
          <cell r="BC29355">
            <v>4153.5366238299584</v>
          </cell>
          <cell r="BD29355">
            <v>0</v>
          </cell>
          <cell r="BF29355">
            <v>17</v>
          </cell>
          <cell r="BG29355">
            <v>17</v>
          </cell>
          <cell r="BH29355">
            <v>227</v>
          </cell>
          <cell r="BI29355">
            <v>0</v>
          </cell>
          <cell r="BK29355">
            <v>227</v>
          </cell>
          <cell r="BL29355">
            <v>0</v>
          </cell>
        </row>
        <row r="29356">
          <cell r="A29356">
            <v>2827</v>
          </cell>
          <cell r="B29356" t="str">
            <v>BAU</v>
          </cell>
          <cell r="C29356" t="str">
            <v>M400</v>
          </cell>
          <cell r="D29356">
            <v>1</v>
          </cell>
          <cell r="M29356">
            <v>0.17051999999999998</v>
          </cell>
          <cell r="R29356">
            <v>4.7951198630136978E-2</v>
          </cell>
          <cell r="BC29356">
            <v>0</v>
          </cell>
          <cell r="BD29356">
            <v>16891.165218830658</v>
          </cell>
          <cell r="BF29356">
            <v>51</v>
          </cell>
          <cell r="BG29356">
            <v>51</v>
          </cell>
          <cell r="BH29356">
            <v>24</v>
          </cell>
          <cell r="BI29356">
            <v>95</v>
          </cell>
          <cell r="BK29356">
            <v>24</v>
          </cell>
          <cell r="BL29356">
            <v>95</v>
          </cell>
        </row>
        <row r="29357">
          <cell r="A29357">
            <v>2827</v>
          </cell>
          <cell r="B29357" t="str">
            <v>Solution A</v>
          </cell>
          <cell r="C29357" t="str">
            <v>M401</v>
          </cell>
          <cell r="D29357">
            <v>2</v>
          </cell>
          <cell r="M29357">
            <v>0.17051999999999998</v>
          </cell>
          <cell r="R29357">
            <v>4.7951198630136978E-2</v>
          </cell>
          <cell r="BC29357">
            <v>0</v>
          </cell>
          <cell r="BD29357">
            <v>16891.165218830658</v>
          </cell>
          <cell r="BF29357">
            <v>51</v>
          </cell>
          <cell r="BG29357">
            <v>51</v>
          </cell>
          <cell r="BH29357">
            <v>24</v>
          </cell>
          <cell r="BI29357">
            <v>95</v>
          </cell>
          <cell r="BK29357">
            <v>24</v>
          </cell>
          <cell r="BL29357">
            <v>82.848837209302332</v>
          </cell>
        </row>
        <row r="29358">
          <cell r="A29358">
            <v>2827</v>
          </cell>
          <cell r="B29358" t="str">
            <v>Solution B</v>
          </cell>
          <cell r="C29358" t="str">
            <v>M402</v>
          </cell>
          <cell r="D29358">
            <v>3</v>
          </cell>
          <cell r="M29358">
            <v>0.17051999999999998</v>
          </cell>
          <cell r="R29358">
            <v>4.7951198630136978E-2</v>
          </cell>
          <cell r="BC29358">
            <v>5133.0042714467718</v>
          </cell>
          <cell r="BD29358">
            <v>0</v>
          </cell>
          <cell r="BF29358">
            <v>51</v>
          </cell>
          <cell r="BG29358">
            <v>51</v>
          </cell>
          <cell r="BH29358">
            <v>24</v>
          </cell>
          <cell r="BI29358">
            <v>95</v>
          </cell>
          <cell r="BK29358">
            <v>55.387665198237883</v>
          </cell>
          <cell r="BL29358">
            <v>0</v>
          </cell>
        </row>
        <row r="29359">
          <cell r="A29359">
            <v>2827</v>
          </cell>
          <cell r="B29359" t="str">
            <v>Solution C</v>
          </cell>
          <cell r="C29359" t="str">
            <v>M403</v>
          </cell>
          <cell r="D29359">
            <v>4</v>
          </cell>
          <cell r="M29359">
            <v>0.17051999999999998</v>
          </cell>
          <cell r="R29359">
            <v>0</v>
          </cell>
          <cell r="BC29359">
            <v>14526.402088194365</v>
          </cell>
          <cell r="BD29359">
            <v>0</v>
          </cell>
          <cell r="BF29359">
            <v>51</v>
          </cell>
          <cell r="BG29359">
            <v>51</v>
          </cell>
          <cell r="BH29359">
            <v>24</v>
          </cell>
          <cell r="BI29359">
            <v>95</v>
          </cell>
          <cell r="BK29359">
            <v>95.25</v>
          </cell>
          <cell r="BL29359">
            <v>0</v>
          </cell>
        </row>
        <row r="29360">
          <cell r="A29360">
            <v>2827</v>
          </cell>
          <cell r="B29360" t="str">
            <v>Solution E</v>
          </cell>
          <cell r="C29360" t="str">
            <v>M404</v>
          </cell>
          <cell r="D29360">
            <v>5</v>
          </cell>
          <cell r="M29360">
            <v>0.17051999999999998</v>
          </cell>
          <cell r="R29360">
            <v>4.7951198630136978E-2</v>
          </cell>
          <cell r="BC29360">
            <v>2566.5021357233859</v>
          </cell>
          <cell r="BD29360">
            <v>8445.582609415329</v>
          </cell>
          <cell r="BF29360">
            <v>51</v>
          </cell>
          <cell r="BG29360">
            <v>51</v>
          </cell>
          <cell r="BH29360">
            <v>24</v>
          </cell>
          <cell r="BI29360">
            <v>95</v>
          </cell>
          <cell r="BK29360">
            <v>106.84883720930233</v>
          </cell>
          <cell r="BL29360">
            <v>0</v>
          </cell>
        </row>
        <row r="29361">
          <cell r="A29361">
            <v>2827</v>
          </cell>
          <cell r="B29361" t="str">
            <v>Solution G</v>
          </cell>
          <cell r="C29361" t="str">
            <v>M405</v>
          </cell>
          <cell r="D29361">
            <v>6</v>
          </cell>
          <cell r="M29361">
            <v>0.17051999999999998</v>
          </cell>
          <cell r="R29361">
            <v>4.7951198630136978E-2</v>
          </cell>
          <cell r="BC29361">
            <v>4655.8981051905012</v>
          </cell>
          <cell r="BD29361">
            <v>0</v>
          </cell>
          <cell r="BF29361">
            <v>51</v>
          </cell>
          <cell r="BG29361">
            <v>51</v>
          </cell>
          <cell r="BH29361">
            <v>24</v>
          </cell>
          <cell r="BI29361">
            <v>95</v>
          </cell>
          <cell r="BK29361">
            <v>55.387665198237883</v>
          </cell>
          <cell r="BL29361">
            <v>0</v>
          </cell>
        </row>
        <row r="29362">
          <cell r="A29362">
            <v>2827</v>
          </cell>
          <cell r="B29362" t="str">
            <v>Solution H</v>
          </cell>
          <cell r="C29362" t="str">
            <v>M406</v>
          </cell>
          <cell r="D29362">
            <v>7</v>
          </cell>
          <cell r="M29362">
            <v>0.17051999999999998</v>
          </cell>
          <cell r="R29362">
            <v>4.7951198630136978E-2</v>
          </cell>
          <cell r="BC29362">
            <v>0</v>
          </cell>
          <cell r="BD29362">
            <v>14526.402088194365</v>
          </cell>
          <cell r="BF29362">
            <v>51</v>
          </cell>
          <cell r="BG29362">
            <v>51</v>
          </cell>
          <cell r="BH29362">
            <v>24</v>
          </cell>
          <cell r="BI29362">
            <v>95</v>
          </cell>
          <cell r="BK29362">
            <v>24</v>
          </cell>
          <cell r="BL29362">
            <v>71.25</v>
          </cell>
        </row>
        <row r="29363">
          <cell r="A29363">
            <v>2827</v>
          </cell>
          <cell r="B29363" t="str">
            <v>Solution I</v>
          </cell>
          <cell r="C29363" t="str">
            <v>M407</v>
          </cell>
          <cell r="D29363">
            <v>8</v>
          </cell>
          <cell r="M29363">
            <v>0.17051999999999998</v>
          </cell>
          <cell r="R29363">
            <v>4.7951198630136978E-2</v>
          </cell>
          <cell r="BC29363">
            <v>0</v>
          </cell>
          <cell r="BD29363">
            <v>22348.310904914408</v>
          </cell>
          <cell r="BF29363">
            <v>51</v>
          </cell>
          <cell r="BG29363">
            <v>51</v>
          </cell>
          <cell r="BH29363">
            <v>24</v>
          </cell>
          <cell r="BI29363">
            <v>95</v>
          </cell>
          <cell r="BK29363">
            <v>24</v>
          </cell>
          <cell r="BL29363">
            <v>109.61538461538461</v>
          </cell>
        </row>
        <row r="29364">
          <cell r="A29364">
            <v>2827</v>
          </cell>
          <cell r="B29364" t="str">
            <v>Solution J</v>
          </cell>
          <cell r="C29364" t="str">
            <v>M408</v>
          </cell>
          <cell r="D29364">
            <v>9</v>
          </cell>
          <cell r="M29364">
            <v>0.17051999999999998</v>
          </cell>
          <cell r="R29364">
            <v>4.7951198630136978E-2</v>
          </cell>
          <cell r="BC29364">
            <v>6399.2960740944336</v>
          </cell>
          <cell r="BD29364">
            <v>0</v>
          </cell>
          <cell r="BF29364">
            <v>51</v>
          </cell>
          <cell r="BG29364">
            <v>51</v>
          </cell>
          <cell r="BH29364">
            <v>24</v>
          </cell>
          <cell r="BI29364">
            <v>95</v>
          </cell>
          <cell r="BK29364">
            <v>55.387665198237883</v>
          </cell>
          <cell r="BL29364">
            <v>0</v>
          </cell>
        </row>
        <row r="29365">
          <cell r="A29365">
            <v>2827</v>
          </cell>
          <cell r="B29365" t="str">
            <v>BAU</v>
          </cell>
          <cell r="C29365" t="str">
            <v>M472</v>
          </cell>
          <cell r="D29365">
            <v>73</v>
          </cell>
          <cell r="M29365">
            <v>0.17051999999999998</v>
          </cell>
          <cell r="R29365">
            <v>4.7951198630136978E-2</v>
          </cell>
          <cell r="BC29365">
            <v>0</v>
          </cell>
          <cell r="BD29365">
            <v>16891.165218830658</v>
          </cell>
          <cell r="BF29365">
            <v>51</v>
          </cell>
          <cell r="BG29365">
            <v>51</v>
          </cell>
          <cell r="BH29365">
            <v>24</v>
          </cell>
          <cell r="BI29365">
            <v>95</v>
          </cell>
          <cell r="BK29365">
            <v>24</v>
          </cell>
          <cell r="BL29365">
            <v>95</v>
          </cell>
        </row>
        <row r="29366">
          <cell r="A29366">
            <v>2827</v>
          </cell>
          <cell r="B29366" t="str">
            <v>Solution A</v>
          </cell>
          <cell r="C29366" t="str">
            <v>M473</v>
          </cell>
          <cell r="D29366">
            <v>74</v>
          </cell>
          <cell r="M29366">
            <v>0.17051999999999998</v>
          </cell>
          <cell r="R29366">
            <v>4.7951198630136978E-2</v>
          </cell>
          <cell r="BC29366">
            <v>0</v>
          </cell>
          <cell r="BD29366">
            <v>16891.165218830658</v>
          </cell>
          <cell r="BF29366">
            <v>51</v>
          </cell>
          <cell r="BG29366">
            <v>51</v>
          </cell>
          <cell r="BH29366">
            <v>24</v>
          </cell>
          <cell r="BI29366">
            <v>95</v>
          </cell>
          <cell r="BK29366">
            <v>24</v>
          </cell>
          <cell r="BL29366">
            <v>82.848837209302332</v>
          </cell>
        </row>
        <row r="29367">
          <cell r="A29367">
            <v>2827</v>
          </cell>
          <cell r="B29367" t="str">
            <v>Solution B</v>
          </cell>
          <cell r="C29367" t="str">
            <v>M474</v>
          </cell>
          <cell r="D29367">
            <v>75</v>
          </cell>
          <cell r="M29367">
            <v>0.17051999999999998</v>
          </cell>
          <cell r="R29367">
            <v>4.7951198630136978E-2</v>
          </cell>
          <cell r="BC29367">
            <v>5133.0042714467718</v>
          </cell>
          <cell r="BD29367">
            <v>0</v>
          </cell>
          <cell r="BF29367">
            <v>51</v>
          </cell>
          <cell r="BG29367">
            <v>51</v>
          </cell>
          <cell r="BH29367">
            <v>24</v>
          </cell>
          <cell r="BI29367">
            <v>95</v>
          </cell>
          <cell r="BK29367">
            <v>55.387665198237883</v>
          </cell>
          <cell r="BL29367">
            <v>0</v>
          </cell>
        </row>
        <row r="29368">
          <cell r="A29368">
            <v>2827</v>
          </cell>
          <cell r="B29368" t="str">
            <v>Solution C</v>
          </cell>
          <cell r="C29368" t="str">
            <v>M475</v>
          </cell>
          <cell r="D29368">
            <v>76</v>
          </cell>
          <cell r="M29368">
            <v>0.17051999999999998</v>
          </cell>
          <cell r="R29368">
            <v>0</v>
          </cell>
          <cell r="BC29368">
            <v>14526.402088194365</v>
          </cell>
          <cell r="BD29368">
            <v>0</v>
          </cell>
          <cell r="BF29368">
            <v>51</v>
          </cell>
          <cell r="BG29368">
            <v>51</v>
          </cell>
          <cell r="BH29368">
            <v>24</v>
          </cell>
          <cell r="BI29368">
            <v>95</v>
          </cell>
          <cell r="BK29368">
            <v>95.25</v>
          </cell>
          <cell r="BL29368">
            <v>0</v>
          </cell>
        </row>
        <row r="29369">
          <cell r="A29369">
            <v>2827</v>
          </cell>
          <cell r="B29369" t="str">
            <v>Solution E</v>
          </cell>
          <cell r="C29369" t="str">
            <v>M476</v>
          </cell>
          <cell r="D29369">
            <v>77</v>
          </cell>
          <cell r="M29369">
            <v>0.17051999999999998</v>
          </cell>
          <cell r="R29369">
            <v>4.7951198630136978E-2</v>
          </cell>
          <cell r="BC29369">
            <v>2566.5021357233859</v>
          </cell>
          <cell r="BD29369">
            <v>8445.582609415329</v>
          </cell>
          <cell r="BF29369">
            <v>51</v>
          </cell>
          <cell r="BG29369">
            <v>51</v>
          </cell>
          <cell r="BH29369">
            <v>24</v>
          </cell>
          <cell r="BI29369">
            <v>95</v>
          </cell>
          <cell r="BK29369">
            <v>106.84883720930233</v>
          </cell>
          <cell r="BL29369">
            <v>0</v>
          </cell>
        </row>
        <row r="29370">
          <cell r="A29370">
            <v>2827</v>
          </cell>
          <cell r="B29370" t="str">
            <v>Solution G</v>
          </cell>
          <cell r="C29370" t="str">
            <v>M477</v>
          </cell>
          <cell r="D29370">
            <v>78</v>
          </cell>
          <cell r="M29370">
            <v>0.17051999999999998</v>
          </cell>
          <cell r="R29370">
            <v>4.7951198630136978E-2</v>
          </cell>
          <cell r="BC29370">
            <v>4655.8981051905012</v>
          </cell>
          <cell r="BD29370">
            <v>0</v>
          </cell>
          <cell r="BF29370">
            <v>51</v>
          </cell>
          <cell r="BG29370">
            <v>51</v>
          </cell>
          <cell r="BH29370">
            <v>24</v>
          </cell>
          <cell r="BI29370">
            <v>95</v>
          </cell>
          <cell r="BK29370">
            <v>55.387665198237883</v>
          </cell>
          <cell r="BL29370">
            <v>0</v>
          </cell>
        </row>
        <row r="29371">
          <cell r="A29371">
            <v>2827</v>
          </cell>
          <cell r="B29371" t="str">
            <v>Solution H</v>
          </cell>
          <cell r="C29371" t="str">
            <v>M478</v>
          </cell>
          <cell r="D29371">
            <v>79</v>
          </cell>
          <cell r="M29371">
            <v>0.17051999999999998</v>
          </cell>
          <cell r="R29371">
            <v>4.7951198630136978E-2</v>
          </cell>
          <cell r="BC29371">
            <v>0</v>
          </cell>
          <cell r="BD29371">
            <v>14526.402088194365</v>
          </cell>
          <cell r="BF29371">
            <v>51</v>
          </cell>
          <cell r="BG29371">
            <v>51</v>
          </cell>
          <cell r="BH29371">
            <v>24</v>
          </cell>
          <cell r="BI29371">
            <v>95</v>
          </cell>
          <cell r="BK29371">
            <v>24</v>
          </cell>
          <cell r="BL29371">
            <v>71.25</v>
          </cell>
        </row>
        <row r="29372">
          <cell r="A29372">
            <v>2827</v>
          </cell>
          <cell r="B29372" t="str">
            <v>Solution I</v>
          </cell>
          <cell r="C29372" t="str">
            <v>M479</v>
          </cell>
          <cell r="D29372">
            <v>80</v>
          </cell>
          <cell r="M29372">
            <v>0.17051999999999998</v>
          </cell>
          <cell r="R29372">
            <v>4.7951198630136978E-2</v>
          </cell>
          <cell r="BC29372">
            <v>0</v>
          </cell>
          <cell r="BD29372">
            <v>22348.310904914408</v>
          </cell>
          <cell r="BF29372">
            <v>51</v>
          </cell>
          <cell r="BG29372">
            <v>51</v>
          </cell>
          <cell r="BH29372">
            <v>24</v>
          </cell>
          <cell r="BI29372">
            <v>95</v>
          </cell>
          <cell r="BK29372">
            <v>24</v>
          </cell>
          <cell r="BL29372">
            <v>109.61538461538461</v>
          </cell>
        </row>
        <row r="29373">
          <cell r="A29373">
            <v>2827</v>
          </cell>
          <cell r="B29373" t="str">
            <v>Solution J</v>
          </cell>
          <cell r="C29373" t="str">
            <v>M480</v>
          </cell>
          <cell r="D29373">
            <v>81</v>
          </cell>
          <cell r="M29373">
            <v>0.17051999999999998</v>
          </cell>
          <cell r="R29373">
            <v>4.7951198630136978E-2</v>
          </cell>
          <cell r="BC29373">
            <v>6399.2960740944336</v>
          </cell>
          <cell r="BD29373">
            <v>0</v>
          </cell>
          <cell r="BF29373">
            <v>51</v>
          </cell>
          <cell r="BG29373">
            <v>51</v>
          </cell>
          <cell r="BH29373">
            <v>24</v>
          </cell>
          <cell r="BI29373">
            <v>95</v>
          </cell>
          <cell r="BK29373">
            <v>55.387665198237883</v>
          </cell>
          <cell r="BL29373">
            <v>0</v>
          </cell>
        </row>
        <row r="29374">
          <cell r="A29374">
            <v>2828</v>
          </cell>
          <cell r="B29374" t="str">
            <v>BAU</v>
          </cell>
          <cell r="C29374" t="str">
            <v>M470</v>
          </cell>
          <cell r="D29374">
            <v>71</v>
          </cell>
          <cell r="E29374" t="str">
            <v>C006</v>
          </cell>
          <cell r="G29374">
            <v>6</v>
          </cell>
          <cell r="M29374">
            <v>19.016433333333335</v>
          </cell>
          <cell r="R29374">
            <v>8.457534246575342E-2</v>
          </cell>
          <cell r="BC29374">
            <v>4513.2029631860205</v>
          </cell>
          <cell r="BD29374">
            <v>0</v>
          </cell>
          <cell r="BF29374">
            <v>7933</v>
          </cell>
          <cell r="BG29374">
            <v>4533.1428571428569</v>
          </cell>
          <cell r="BH29374">
            <v>42</v>
          </cell>
          <cell r="BI29374">
            <v>168</v>
          </cell>
          <cell r="BK29374">
            <v>210</v>
          </cell>
          <cell r="BL29374">
            <v>0</v>
          </cell>
        </row>
        <row r="29375">
          <cell r="A29375">
            <v>2828</v>
          </cell>
          <cell r="B29375" t="str">
            <v>BAU</v>
          </cell>
          <cell r="C29375" t="str">
            <v>M542</v>
          </cell>
          <cell r="D29375">
            <v>143</v>
          </cell>
          <cell r="E29375" t="str">
            <v>C007</v>
          </cell>
          <cell r="G29375">
            <v>7</v>
          </cell>
          <cell r="M29375">
            <v>19.016433333333335</v>
          </cell>
          <cell r="R29375">
            <v>8.457534246575342E-2</v>
          </cell>
          <cell r="BC29375">
            <v>4513.2029631860205</v>
          </cell>
          <cell r="BD29375">
            <v>0</v>
          </cell>
          <cell r="BF29375">
            <v>7933</v>
          </cell>
          <cell r="BG29375">
            <v>4533.1428571428569</v>
          </cell>
          <cell r="BH29375">
            <v>42</v>
          </cell>
          <cell r="BI29375">
            <v>168</v>
          </cell>
          <cell r="BK29375">
            <v>210</v>
          </cell>
          <cell r="BL29375">
            <v>0</v>
          </cell>
        </row>
        <row r="29376">
          <cell r="A29376">
            <v>2830</v>
          </cell>
          <cell r="B29376" t="str">
            <v>BAU</v>
          </cell>
          <cell r="C29376" t="str">
            <v>M429</v>
          </cell>
          <cell r="D29376">
            <v>30</v>
          </cell>
          <cell r="E29376" t="str">
            <v>C006</v>
          </cell>
          <cell r="G29376">
            <v>6</v>
          </cell>
          <cell r="M29376">
            <v>9.016</v>
          </cell>
          <cell r="R29376">
            <v>5.6761130136986283E-2</v>
          </cell>
          <cell r="BC29376">
            <v>0</v>
          </cell>
          <cell r="BD29376">
            <v>13842.865012446586</v>
          </cell>
          <cell r="BF29376">
            <v>2077</v>
          </cell>
          <cell r="BG29376">
            <v>1483.5714285714287</v>
          </cell>
          <cell r="BH29376">
            <v>28</v>
          </cell>
          <cell r="BI29376">
            <v>113</v>
          </cell>
          <cell r="BK29376">
            <v>28</v>
          </cell>
          <cell r="BL29376">
            <v>113</v>
          </cell>
        </row>
        <row r="29377">
          <cell r="A29377">
            <v>2830</v>
          </cell>
          <cell r="B29377" t="str">
            <v>Solution A</v>
          </cell>
          <cell r="C29377" t="str">
            <v>M430</v>
          </cell>
          <cell r="D29377">
            <v>31</v>
          </cell>
          <cell r="E29377" t="str">
            <v>C006</v>
          </cell>
          <cell r="G29377">
            <v>6</v>
          </cell>
          <cell r="M29377">
            <v>9.016</v>
          </cell>
          <cell r="R29377">
            <v>5.6761130136986283E-2</v>
          </cell>
          <cell r="BC29377">
            <v>0</v>
          </cell>
          <cell r="BD29377">
            <v>13842.865012446586</v>
          </cell>
          <cell r="BF29377">
            <v>2077</v>
          </cell>
          <cell r="BG29377">
            <v>1483.5714285714287</v>
          </cell>
          <cell r="BH29377">
            <v>28</v>
          </cell>
          <cell r="BI29377">
            <v>113</v>
          </cell>
          <cell r="BK29377">
            <v>28</v>
          </cell>
          <cell r="BL29377">
            <v>98.54651162790698</v>
          </cell>
        </row>
        <row r="29378">
          <cell r="A29378">
            <v>2830</v>
          </cell>
          <cell r="B29378" t="str">
            <v>Solution B</v>
          </cell>
          <cell r="C29378" t="str">
            <v>M431</v>
          </cell>
          <cell r="D29378">
            <v>32</v>
          </cell>
          <cell r="E29378" t="str">
            <v>C006</v>
          </cell>
          <cell r="G29378">
            <v>6</v>
          </cell>
          <cell r="M29378">
            <v>9.016</v>
          </cell>
          <cell r="R29378">
            <v>5.6761130136986283E-2</v>
          </cell>
          <cell r="BC29378">
            <v>4206.665692828291</v>
          </cell>
          <cell r="BD29378">
            <v>0</v>
          </cell>
          <cell r="BF29378">
            <v>2077</v>
          </cell>
          <cell r="BG29378">
            <v>1483.5714285714287</v>
          </cell>
          <cell r="BH29378">
            <v>28</v>
          </cell>
          <cell r="BI29378">
            <v>113</v>
          </cell>
          <cell r="BK29378">
            <v>65.334801762114537</v>
          </cell>
          <cell r="BL29378">
            <v>0</v>
          </cell>
        </row>
        <row r="29379">
          <cell r="A29379">
            <v>2830</v>
          </cell>
          <cell r="B29379" t="str">
            <v>Solution C</v>
          </cell>
          <cell r="C29379" t="str">
            <v>M432</v>
          </cell>
          <cell r="D29379">
            <v>33</v>
          </cell>
          <cell r="E29379" t="str">
            <v>C006</v>
          </cell>
          <cell r="G29379">
            <v>6</v>
          </cell>
          <cell r="M29379">
            <v>9.016</v>
          </cell>
          <cell r="R29379">
            <v>0</v>
          </cell>
          <cell r="BC29379">
            <v>11904.863910704064</v>
          </cell>
          <cell r="BD29379">
            <v>0</v>
          </cell>
          <cell r="BF29379">
            <v>2077</v>
          </cell>
          <cell r="BG29379">
            <v>1483.5714285714287</v>
          </cell>
          <cell r="BH29379">
            <v>28</v>
          </cell>
          <cell r="BI29379">
            <v>113</v>
          </cell>
          <cell r="BK29379">
            <v>112.75</v>
          </cell>
          <cell r="BL29379">
            <v>0</v>
          </cell>
        </row>
        <row r="29380">
          <cell r="A29380">
            <v>2830</v>
          </cell>
          <cell r="B29380" t="str">
            <v>Solution E</v>
          </cell>
          <cell r="C29380" t="str">
            <v>M433</v>
          </cell>
          <cell r="D29380">
            <v>34</v>
          </cell>
          <cell r="E29380" t="str">
            <v>C006</v>
          </cell>
          <cell r="G29380">
            <v>6</v>
          </cell>
          <cell r="M29380">
            <v>9.016</v>
          </cell>
          <cell r="R29380">
            <v>5.6761130136986283E-2</v>
          </cell>
          <cell r="BC29380">
            <v>2103.3328464141455</v>
          </cell>
          <cell r="BD29380">
            <v>6921.4325062232929</v>
          </cell>
          <cell r="BF29380">
            <v>2077</v>
          </cell>
          <cell r="BG29380">
            <v>1483.5714285714287</v>
          </cell>
          <cell r="BH29380">
            <v>28</v>
          </cell>
          <cell r="BI29380">
            <v>113</v>
          </cell>
          <cell r="BK29380">
            <v>126.54651162790698</v>
          </cell>
          <cell r="BL29380">
            <v>0</v>
          </cell>
        </row>
        <row r="29381">
          <cell r="A29381">
            <v>2830</v>
          </cell>
          <cell r="B29381" t="str">
            <v>Solution G</v>
          </cell>
          <cell r="C29381" t="str">
            <v>M434</v>
          </cell>
          <cell r="D29381">
            <v>35</v>
          </cell>
          <cell r="E29381" t="str">
            <v>C006</v>
          </cell>
          <cell r="G29381">
            <v>6</v>
          </cell>
          <cell r="M29381">
            <v>9.016</v>
          </cell>
          <cell r="R29381">
            <v>5.6761130136986283E-2</v>
          </cell>
          <cell r="BC29381">
            <v>3815.6615098410457</v>
          </cell>
          <cell r="BD29381">
            <v>0</v>
          </cell>
          <cell r="BF29381">
            <v>2077</v>
          </cell>
          <cell r="BG29381">
            <v>1483.5714285714287</v>
          </cell>
          <cell r="BH29381">
            <v>28</v>
          </cell>
          <cell r="BI29381">
            <v>113</v>
          </cell>
          <cell r="BK29381">
            <v>65.334801762114537</v>
          </cell>
          <cell r="BL29381">
            <v>0</v>
          </cell>
        </row>
        <row r="29382">
          <cell r="A29382">
            <v>2830</v>
          </cell>
          <cell r="B29382" t="str">
            <v>Solution H</v>
          </cell>
          <cell r="C29382" t="str">
            <v>M435</v>
          </cell>
          <cell r="D29382">
            <v>36</v>
          </cell>
          <cell r="E29382" t="str">
            <v>C006</v>
          </cell>
          <cell r="G29382">
            <v>6</v>
          </cell>
          <cell r="M29382">
            <v>9.016</v>
          </cell>
          <cell r="R29382">
            <v>5.6761130136986283E-2</v>
          </cell>
          <cell r="BC29382">
            <v>0</v>
          </cell>
          <cell r="BD29382">
            <v>11904.863910704064</v>
          </cell>
          <cell r="BF29382">
            <v>2077</v>
          </cell>
          <cell r="BG29382">
            <v>1483.5714285714287</v>
          </cell>
          <cell r="BH29382">
            <v>28</v>
          </cell>
          <cell r="BI29382">
            <v>113</v>
          </cell>
          <cell r="BK29382">
            <v>28</v>
          </cell>
          <cell r="BL29382">
            <v>84.75</v>
          </cell>
        </row>
        <row r="29383">
          <cell r="A29383">
            <v>2830</v>
          </cell>
          <cell r="B29383" t="str">
            <v>Solution I</v>
          </cell>
          <cell r="C29383" t="str">
            <v>M436</v>
          </cell>
          <cell r="D29383">
            <v>37</v>
          </cell>
          <cell r="E29383" t="str">
            <v>C006</v>
          </cell>
          <cell r="G29383">
            <v>6</v>
          </cell>
          <cell r="M29383">
            <v>9.016</v>
          </cell>
          <cell r="R29383">
            <v>5.6761130136986283E-2</v>
          </cell>
          <cell r="BC29383">
            <v>0</v>
          </cell>
          <cell r="BD29383">
            <v>18315.175247237021</v>
          </cell>
          <cell r="BF29383">
            <v>2077</v>
          </cell>
          <cell r="BG29383">
            <v>1483.5714285714287</v>
          </cell>
          <cell r="BH29383">
            <v>28</v>
          </cell>
          <cell r="BI29383">
            <v>113</v>
          </cell>
          <cell r="BK29383">
            <v>28</v>
          </cell>
          <cell r="BL29383">
            <v>130.38461538461539</v>
          </cell>
        </row>
        <row r="29384">
          <cell r="A29384">
            <v>2830</v>
          </cell>
          <cell r="B29384" t="str">
            <v>Solution J</v>
          </cell>
          <cell r="C29384" t="str">
            <v>M437</v>
          </cell>
          <cell r="D29384">
            <v>38</v>
          </cell>
          <cell r="E29384" t="str">
            <v>C006</v>
          </cell>
          <cell r="G29384">
            <v>6</v>
          </cell>
          <cell r="M29384">
            <v>9.016</v>
          </cell>
          <cell r="R29384">
            <v>5.6761130136986283E-2</v>
          </cell>
          <cell r="BC29384">
            <v>5244.433440838794</v>
          </cell>
          <cell r="BD29384">
            <v>0</v>
          </cell>
          <cell r="BF29384">
            <v>2077</v>
          </cell>
          <cell r="BG29384">
            <v>1483.5714285714287</v>
          </cell>
          <cell r="BH29384">
            <v>28</v>
          </cell>
          <cell r="BI29384">
            <v>113</v>
          </cell>
          <cell r="BK29384">
            <v>65.334801762114537</v>
          </cell>
          <cell r="BL29384">
            <v>0</v>
          </cell>
        </row>
        <row r="29385">
          <cell r="A29385">
            <v>2830</v>
          </cell>
          <cell r="B29385" t="str">
            <v>BAU</v>
          </cell>
          <cell r="C29385" t="str">
            <v>M501</v>
          </cell>
          <cell r="D29385">
            <v>102</v>
          </cell>
          <cell r="E29385" t="str">
            <v>C007</v>
          </cell>
          <cell r="G29385">
            <v>7</v>
          </cell>
          <cell r="M29385">
            <v>9.016</v>
          </cell>
          <cell r="R29385">
            <v>5.6761130136986283E-2</v>
          </cell>
          <cell r="BC29385">
            <v>0</v>
          </cell>
          <cell r="BD29385">
            <v>13842.865012446586</v>
          </cell>
          <cell r="BF29385">
            <v>2077</v>
          </cell>
          <cell r="BG29385">
            <v>1483.5714285714287</v>
          </cell>
          <cell r="BH29385">
            <v>28</v>
          </cell>
          <cell r="BI29385">
            <v>113</v>
          </cell>
          <cell r="BK29385">
            <v>28</v>
          </cell>
          <cell r="BL29385">
            <v>113</v>
          </cell>
        </row>
        <row r="29386">
          <cell r="A29386">
            <v>2830</v>
          </cell>
          <cell r="B29386" t="str">
            <v>Solution A</v>
          </cell>
          <cell r="C29386" t="str">
            <v>M502</v>
          </cell>
          <cell r="D29386">
            <v>103</v>
          </cell>
          <cell r="E29386" t="str">
            <v>C007</v>
          </cell>
          <cell r="G29386">
            <v>7</v>
          </cell>
          <cell r="M29386">
            <v>9.016</v>
          </cell>
          <cell r="R29386">
            <v>5.6761130136986283E-2</v>
          </cell>
          <cell r="BC29386">
            <v>0</v>
          </cell>
          <cell r="BD29386">
            <v>13842.865012446586</v>
          </cell>
          <cell r="BF29386">
            <v>2077</v>
          </cell>
          <cell r="BG29386">
            <v>1483.5714285714287</v>
          </cell>
          <cell r="BH29386">
            <v>28</v>
          </cell>
          <cell r="BI29386">
            <v>113</v>
          </cell>
          <cell r="BK29386">
            <v>28</v>
          </cell>
          <cell r="BL29386">
            <v>98.54651162790698</v>
          </cell>
        </row>
        <row r="29387">
          <cell r="A29387">
            <v>2830</v>
          </cell>
          <cell r="B29387" t="str">
            <v>Solution B</v>
          </cell>
          <cell r="C29387" t="str">
            <v>M503</v>
          </cell>
          <cell r="D29387">
            <v>104</v>
          </cell>
          <cell r="E29387" t="str">
            <v>C007</v>
          </cell>
          <cell r="G29387">
            <v>7</v>
          </cell>
          <cell r="M29387">
            <v>9.016</v>
          </cell>
          <cell r="R29387">
            <v>5.6761130136986283E-2</v>
          </cell>
          <cell r="BC29387">
            <v>4206.665692828291</v>
          </cell>
          <cell r="BD29387">
            <v>0</v>
          </cell>
          <cell r="BF29387">
            <v>2077</v>
          </cell>
          <cell r="BG29387">
            <v>1483.5714285714287</v>
          </cell>
          <cell r="BH29387">
            <v>28</v>
          </cell>
          <cell r="BI29387">
            <v>113</v>
          </cell>
          <cell r="BK29387">
            <v>65.334801762114537</v>
          </cell>
          <cell r="BL29387">
            <v>0</v>
          </cell>
        </row>
        <row r="29388">
          <cell r="A29388">
            <v>2830</v>
          </cell>
          <cell r="B29388" t="str">
            <v>Solution C</v>
          </cell>
          <cell r="C29388" t="str">
            <v>M504</v>
          </cell>
          <cell r="D29388">
            <v>105</v>
          </cell>
          <cell r="E29388" t="str">
            <v>C007</v>
          </cell>
          <cell r="G29388">
            <v>7</v>
          </cell>
          <cell r="M29388">
            <v>9.016</v>
          </cell>
          <cell r="R29388">
            <v>0</v>
          </cell>
          <cell r="BC29388">
            <v>11904.863910704064</v>
          </cell>
          <cell r="BD29388">
            <v>0</v>
          </cell>
          <cell r="BF29388">
            <v>2077</v>
          </cell>
          <cell r="BG29388">
            <v>1483.5714285714287</v>
          </cell>
          <cell r="BH29388">
            <v>28</v>
          </cell>
          <cell r="BI29388">
            <v>113</v>
          </cell>
          <cell r="BK29388">
            <v>112.75</v>
          </cell>
          <cell r="BL29388">
            <v>0</v>
          </cell>
        </row>
        <row r="29389">
          <cell r="A29389">
            <v>2830</v>
          </cell>
          <cell r="B29389" t="str">
            <v>Solution E</v>
          </cell>
          <cell r="C29389" t="str">
            <v>M505</v>
          </cell>
          <cell r="D29389">
            <v>106</v>
          </cell>
          <cell r="E29389" t="str">
            <v>C007</v>
          </cell>
          <cell r="G29389">
            <v>7</v>
          </cell>
          <cell r="M29389">
            <v>9.016</v>
          </cell>
          <cell r="R29389">
            <v>5.6761130136986283E-2</v>
          </cell>
          <cell r="BC29389">
            <v>2103.3328464141455</v>
          </cell>
          <cell r="BD29389">
            <v>6921.4325062232929</v>
          </cell>
          <cell r="BF29389">
            <v>2077</v>
          </cell>
          <cell r="BG29389">
            <v>1483.5714285714287</v>
          </cell>
          <cell r="BH29389">
            <v>28</v>
          </cell>
          <cell r="BI29389">
            <v>113</v>
          </cell>
          <cell r="BK29389">
            <v>126.54651162790698</v>
          </cell>
          <cell r="BL29389">
            <v>0</v>
          </cell>
        </row>
        <row r="29390">
          <cell r="A29390">
            <v>2830</v>
          </cell>
          <cell r="B29390" t="str">
            <v>Solution G</v>
          </cell>
          <cell r="C29390" t="str">
            <v>M506</v>
          </cell>
          <cell r="D29390">
            <v>107</v>
          </cell>
          <cell r="E29390" t="str">
            <v>C007</v>
          </cell>
          <cell r="G29390">
            <v>7</v>
          </cell>
          <cell r="M29390">
            <v>9.016</v>
          </cell>
          <cell r="R29390">
            <v>5.6761130136986283E-2</v>
          </cell>
          <cell r="BC29390">
            <v>3815.6615098410457</v>
          </cell>
          <cell r="BD29390">
            <v>0</v>
          </cell>
          <cell r="BF29390">
            <v>2077</v>
          </cell>
          <cell r="BG29390">
            <v>1483.5714285714287</v>
          </cell>
          <cell r="BH29390">
            <v>28</v>
          </cell>
          <cell r="BI29390">
            <v>113</v>
          </cell>
          <cell r="BK29390">
            <v>65.334801762114537</v>
          </cell>
          <cell r="BL29390">
            <v>0</v>
          </cell>
        </row>
        <row r="29391">
          <cell r="A29391">
            <v>2830</v>
          </cell>
          <cell r="B29391" t="str">
            <v>Solution H</v>
          </cell>
          <cell r="C29391" t="str">
            <v>M507</v>
          </cell>
          <cell r="D29391">
            <v>108</v>
          </cell>
          <cell r="E29391" t="str">
            <v>C007</v>
          </cell>
          <cell r="G29391">
            <v>7</v>
          </cell>
          <cell r="M29391">
            <v>9.016</v>
          </cell>
          <cell r="R29391">
            <v>5.6761130136986283E-2</v>
          </cell>
          <cell r="BC29391">
            <v>0</v>
          </cell>
          <cell r="BD29391">
            <v>11904.863910704064</v>
          </cell>
          <cell r="BF29391">
            <v>2077</v>
          </cell>
          <cell r="BG29391">
            <v>1483.5714285714287</v>
          </cell>
          <cell r="BH29391">
            <v>28</v>
          </cell>
          <cell r="BI29391">
            <v>113</v>
          </cell>
          <cell r="BK29391">
            <v>28</v>
          </cell>
          <cell r="BL29391">
            <v>84.75</v>
          </cell>
        </row>
        <row r="29392">
          <cell r="A29392">
            <v>2830</v>
          </cell>
          <cell r="B29392" t="str">
            <v>Solution I</v>
          </cell>
          <cell r="C29392" t="str">
            <v>M508</v>
          </cell>
          <cell r="D29392">
            <v>109</v>
          </cell>
          <cell r="E29392" t="str">
            <v>C007</v>
          </cell>
          <cell r="G29392">
            <v>7</v>
          </cell>
          <cell r="M29392">
            <v>9.016</v>
          </cell>
          <cell r="R29392">
            <v>5.6761130136986283E-2</v>
          </cell>
          <cell r="BC29392">
            <v>0</v>
          </cell>
          <cell r="BD29392">
            <v>18315.175247237021</v>
          </cell>
          <cell r="BF29392">
            <v>2077</v>
          </cell>
          <cell r="BG29392">
            <v>1483.5714285714287</v>
          </cell>
          <cell r="BH29392">
            <v>28</v>
          </cell>
          <cell r="BI29392">
            <v>113</v>
          </cell>
          <cell r="BK29392">
            <v>28</v>
          </cell>
          <cell r="BL29392">
            <v>130.38461538461539</v>
          </cell>
        </row>
        <row r="29393">
          <cell r="A29393">
            <v>2830</v>
          </cell>
          <cell r="B29393" t="str">
            <v>Solution J</v>
          </cell>
          <cell r="C29393" t="str">
            <v>M509</v>
          </cell>
          <cell r="D29393">
            <v>110</v>
          </cell>
          <cell r="E29393" t="str">
            <v>C007</v>
          </cell>
          <cell r="G29393">
            <v>7</v>
          </cell>
          <cell r="M29393">
            <v>9.016</v>
          </cell>
          <cell r="R29393">
            <v>5.6761130136986283E-2</v>
          </cell>
          <cell r="BC29393">
            <v>5244.433440838794</v>
          </cell>
          <cell r="BD29393">
            <v>0</v>
          </cell>
          <cell r="BF29393">
            <v>2077</v>
          </cell>
          <cell r="BG29393">
            <v>1483.5714285714287</v>
          </cell>
          <cell r="BH29393">
            <v>28</v>
          </cell>
          <cell r="BI29393">
            <v>113</v>
          </cell>
          <cell r="BK29393">
            <v>65.334801762114537</v>
          </cell>
          <cell r="BL29393">
            <v>0</v>
          </cell>
        </row>
        <row r="29394">
          <cell r="A29394">
            <v>2831</v>
          </cell>
          <cell r="B29394" t="str">
            <v>BAU</v>
          </cell>
          <cell r="C29394" t="str">
            <v>M400</v>
          </cell>
          <cell r="D29394">
            <v>1</v>
          </cell>
          <cell r="M29394">
            <v>8.4000000000000082E-3</v>
          </cell>
          <cell r="R29394">
            <v>0</v>
          </cell>
          <cell r="BC29394">
            <v>0</v>
          </cell>
          <cell r="BD29394">
            <v>12202.215121402678</v>
          </cell>
          <cell r="BF29394">
            <v>2</v>
          </cell>
          <cell r="BG29394">
            <v>2</v>
          </cell>
          <cell r="BH29394">
            <v>17</v>
          </cell>
          <cell r="BI29394">
            <v>0</v>
          </cell>
          <cell r="BK29394">
            <v>17</v>
          </cell>
          <cell r="BL29394">
            <v>0</v>
          </cell>
        </row>
        <row r="29395">
          <cell r="A29395">
            <v>2831</v>
          </cell>
          <cell r="B29395" t="str">
            <v>Solution A</v>
          </cell>
          <cell r="C29395" t="str">
            <v>M401</v>
          </cell>
          <cell r="D29395">
            <v>2</v>
          </cell>
          <cell r="M29395">
            <v>8.4000000000000082E-3</v>
          </cell>
          <cell r="R29395">
            <v>0</v>
          </cell>
          <cell r="BC29395">
            <v>0</v>
          </cell>
          <cell r="BD29395">
            <v>12202.215121402678</v>
          </cell>
          <cell r="BF29395">
            <v>2</v>
          </cell>
          <cell r="BG29395">
            <v>2</v>
          </cell>
          <cell r="BH29395">
            <v>17</v>
          </cell>
          <cell r="BI29395">
            <v>0</v>
          </cell>
          <cell r="BK29395">
            <v>17</v>
          </cell>
          <cell r="BL29395">
            <v>0</v>
          </cell>
        </row>
        <row r="29396">
          <cell r="A29396">
            <v>2831</v>
          </cell>
          <cell r="B29396" t="str">
            <v>Solution B</v>
          </cell>
          <cell r="C29396" t="str">
            <v>M402</v>
          </cell>
          <cell r="D29396">
            <v>3</v>
          </cell>
          <cell r="M29396">
            <v>8.4000000000000082E-3</v>
          </cell>
          <cell r="R29396">
            <v>0</v>
          </cell>
          <cell r="BC29396">
            <v>3708.093641132969</v>
          </cell>
          <cell r="BD29396">
            <v>0</v>
          </cell>
          <cell r="BF29396">
            <v>2</v>
          </cell>
          <cell r="BG29396">
            <v>2</v>
          </cell>
          <cell r="BH29396">
            <v>17</v>
          </cell>
          <cell r="BI29396">
            <v>0</v>
          </cell>
          <cell r="BK29396">
            <v>17</v>
          </cell>
          <cell r="BL29396">
            <v>0</v>
          </cell>
        </row>
        <row r="29397">
          <cell r="A29397">
            <v>2831</v>
          </cell>
          <cell r="B29397" t="str">
            <v>Solution C</v>
          </cell>
          <cell r="C29397" t="str">
            <v>M403</v>
          </cell>
          <cell r="D29397">
            <v>4</v>
          </cell>
          <cell r="M29397">
            <v>8.4000000000000082E-3</v>
          </cell>
          <cell r="R29397">
            <v>0</v>
          </cell>
          <cell r="BC29397">
            <v>10493.905004406302</v>
          </cell>
          <cell r="BD29397">
            <v>0</v>
          </cell>
          <cell r="BF29397">
            <v>2</v>
          </cell>
          <cell r="BG29397">
            <v>2</v>
          </cell>
          <cell r="BH29397">
            <v>17</v>
          </cell>
          <cell r="BI29397">
            <v>0</v>
          </cell>
          <cell r="BK29397">
            <v>17</v>
          </cell>
          <cell r="BL29397">
            <v>0</v>
          </cell>
        </row>
        <row r="29398">
          <cell r="A29398">
            <v>2831</v>
          </cell>
          <cell r="B29398" t="str">
            <v>Solution E</v>
          </cell>
          <cell r="C29398" t="str">
            <v>M404</v>
          </cell>
          <cell r="D29398">
            <v>5</v>
          </cell>
          <cell r="M29398">
            <v>8.4000000000000082E-3</v>
          </cell>
          <cell r="R29398">
            <v>0</v>
          </cell>
          <cell r="BC29398">
            <v>1854.0468205664845</v>
          </cell>
          <cell r="BD29398">
            <v>6101.107560701339</v>
          </cell>
          <cell r="BF29398">
            <v>2</v>
          </cell>
          <cell r="BG29398">
            <v>2</v>
          </cell>
          <cell r="BH29398">
            <v>17</v>
          </cell>
          <cell r="BI29398">
            <v>0</v>
          </cell>
          <cell r="BK29398">
            <v>17</v>
          </cell>
          <cell r="BL29398">
            <v>0</v>
          </cell>
        </row>
        <row r="29399">
          <cell r="A29399">
            <v>2831</v>
          </cell>
          <cell r="B29399" t="str">
            <v>Solution G</v>
          </cell>
          <cell r="C29399" t="str">
            <v>M405</v>
          </cell>
          <cell r="D29399">
            <v>6</v>
          </cell>
          <cell r="M29399">
            <v>8.4000000000000082E-3</v>
          </cell>
          <cell r="R29399">
            <v>0</v>
          </cell>
          <cell r="BC29399">
            <v>3363.4310911558659</v>
          </cell>
          <cell r="BD29399">
            <v>0</v>
          </cell>
          <cell r="BF29399">
            <v>2</v>
          </cell>
          <cell r="BG29399">
            <v>2</v>
          </cell>
          <cell r="BH29399">
            <v>17</v>
          </cell>
          <cell r="BI29399">
            <v>0</v>
          </cell>
          <cell r="BK29399">
            <v>17</v>
          </cell>
          <cell r="BL29399">
            <v>0</v>
          </cell>
        </row>
        <row r="29400">
          <cell r="A29400">
            <v>2831</v>
          </cell>
          <cell r="B29400" t="str">
            <v>Solution H</v>
          </cell>
          <cell r="C29400" t="str">
            <v>M406</v>
          </cell>
          <cell r="D29400">
            <v>7</v>
          </cell>
          <cell r="M29400">
            <v>8.4000000000000082E-3</v>
          </cell>
          <cell r="R29400">
            <v>0</v>
          </cell>
          <cell r="BC29400">
            <v>0</v>
          </cell>
          <cell r="BD29400">
            <v>10493.905004406302</v>
          </cell>
          <cell r="BF29400">
            <v>2</v>
          </cell>
          <cell r="BG29400">
            <v>2</v>
          </cell>
          <cell r="BH29400">
            <v>17</v>
          </cell>
          <cell r="BI29400">
            <v>0</v>
          </cell>
          <cell r="BK29400">
            <v>17</v>
          </cell>
          <cell r="BL29400">
            <v>0</v>
          </cell>
        </row>
        <row r="29401">
          <cell r="A29401">
            <v>2831</v>
          </cell>
          <cell r="B29401" t="str">
            <v>Solution I</v>
          </cell>
          <cell r="C29401" t="str">
            <v>M407</v>
          </cell>
          <cell r="D29401">
            <v>8</v>
          </cell>
          <cell r="M29401">
            <v>8.4000000000000082E-3</v>
          </cell>
          <cell r="R29401">
            <v>0</v>
          </cell>
          <cell r="BC29401">
            <v>0</v>
          </cell>
          <cell r="BD29401">
            <v>16144.469237548157</v>
          </cell>
          <cell r="BF29401">
            <v>2</v>
          </cell>
          <cell r="BG29401">
            <v>2</v>
          </cell>
          <cell r="BH29401">
            <v>17</v>
          </cell>
          <cell r="BI29401">
            <v>0</v>
          </cell>
          <cell r="BK29401">
            <v>17</v>
          </cell>
          <cell r="BL29401">
            <v>0</v>
          </cell>
        </row>
        <row r="29402">
          <cell r="A29402">
            <v>2831</v>
          </cell>
          <cell r="B29402" t="str">
            <v>Solution J</v>
          </cell>
          <cell r="C29402" t="str">
            <v>M408</v>
          </cell>
          <cell r="D29402">
            <v>9</v>
          </cell>
          <cell r="M29402">
            <v>8.4000000000000082E-3</v>
          </cell>
          <cell r="R29402">
            <v>0</v>
          </cell>
          <cell r="BC29402">
            <v>4622.8656407076223</v>
          </cell>
          <cell r="BD29402">
            <v>0</v>
          </cell>
          <cell r="BF29402">
            <v>2</v>
          </cell>
          <cell r="BG29402">
            <v>2</v>
          </cell>
          <cell r="BH29402">
            <v>17</v>
          </cell>
          <cell r="BI29402">
            <v>0</v>
          </cell>
          <cell r="BK29402">
            <v>17</v>
          </cell>
          <cell r="BL29402">
            <v>0</v>
          </cell>
        </row>
        <row r="29403">
          <cell r="A29403">
            <v>2831</v>
          </cell>
          <cell r="B29403" t="str">
            <v>BAU</v>
          </cell>
          <cell r="C29403" t="str">
            <v>M472</v>
          </cell>
          <cell r="D29403">
            <v>73</v>
          </cell>
          <cell r="M29403">
            <v>8.4000000000000082E-3</v>
          </cell>
          <cell r="R29403">
            <v>0</v>
          </cell>
          <cell r="BC29403">
            <v>0</v>
          </cell>
          <cell r="BD29403">
            <v>12202.215121402678</v>
          </cell>
          <cell r="BF29403">
            <v>2</v>
          </cell>
          <cell r="BG29403">
            <v>2</v>
          </cell>
          <cell r="BH29403">
            <v>17</v>
          </cell>
          <cell r="BI29403">
            <v>0</v>
          </cell>
          <cell r="BK29403">
            <v>17</v>
          </cell>
          <cell r="BL29403">
            <v>0</v>
          </cell>
        </row>
        <row r="29404">
          <cell r="A29404">
            <v>2831</v>
          </cell>
          <cell r="B29404" t="str">
            <v>Solution A</v>
          </cell>
          <cell r="C29404" t="str">
            <v>M473</v>
          </cell>
          <cell r="D29404">
            <v>74</v>
          </cell>
          <cell r="M29404">
            <v>8.4000000000000082E-3</v>
          </cell>
          <cell r="R29404">
            <v>0</v>
          </cell>
          <cell r="BC29404">
            <v>0</v>
          </cell>
          <cell r="BD29404">
            <v>12202.215121402678</v>
          </cell>
          <cell r="BF29404">
            <v>2</v>
          </cell>
          <cell r="BG29404">
            <v>2</v>
          </cell>
          <cell r="BH29404">
            <v>17</v>
          </cell>
          <cell r="BI29404">
            <v>0</v>
          </cell>
          <cell r="BK29404">
            <v>17</v>
          </cell>
          <cell r="BL29404">
            <v>0</v>
          </cell>
        </row>
        <row r="29405">
          <cell r="A29405">
            <v>2831</v>
          </cell>
          <cell r="B29405" t="str">
            <v>Solution B</v>
          </cell>
          <cell r="C29405" t="str">
            <v>M474</v>
          </cell>
          <cell r="D29405">
            <v>75</v>
          </cell>
          <cell r="M29405">
            <v>8.4000000000000082E-3</v>
          </cell>
          <cell r="R29405">
            <v>0</v>
          </cell>
          <cell r="BC29405">
            <v>3708.093641132969</v>
          </cell>
          <cell r="BD29405">
            <v>0</v>
          </cell>
          <cell r="BF29405">
            <v>2</v>
          </cell>
          <cell r="BG29405">
            <v>2</v>
          </cell>
          <cell r="BH29405">
            <v>17</v>
          </cell>
          <cell r="BI29405">
            <v>0</v>
          </cell>
          <cell r="BK29405">
            <v>17</v>
          </cell>
          <cell r="BL29405">
            <v>0</v>
          </cell>
        </row>
        <row r="29406">
          <cell r="A29406">
            <v>2831</v>
          </cell>
          <cell r="B29406" t="str">
            <v>Solution C</v>
          </cell>
          <cell r="C29406" t="str">
            <v>M475</v>
          </cell>
          <cell r="D29406">
            <v>76</v>
          </cell>
          <cell r="M29406">
            <v>8.4000000000000082E-3</v>
          </cell>
          <cell r="R29406">
            <v>0</v>
          </cell>
          <cell r="BC29406">
            <v>10493.905004406302</v>
          </cell>
          <cell r="BD29406">
            <v>0</v>
          </cell>
          <cell r="BF29406">
            <v>2</v>
          </cell>
          <cell r="BG29406">
            <v>2</v>
          </cell>
          <cell r="BH29406">
            <v>17</v>
          </cell>
          <cell r="BI29406">
            <v>0</v>
          </cell>
          <cell r="BK29406">
            <v>17</v>
          </cell>
          <cell r="BL29406">
            <v>0</v>
          </cell>
        </row>
        <row r="29407">
          <cell r="A29407">
            <v>2831</v>
          </cell>
          <cell r="B29407" t="str">
            <v>Solution E</v>
          </cell>
          <cell r="C29407" t="str">
            <v>M476</v>
          </cell>
          <cell r="D29407">
            <v>77</v>
          </cell>
          <cell r="M29407">
            <v>8.4000000000000082E-3</v>
          </cell>
          <cell r="R29407">
            <v>0</v>
          </cell>
          <cell r="BC29407">
            <v>1854.0468205664845</v>
          </cell>
          <cell r="BD29407">
            <v>6101.107560701339</v>
          </cell>
          <cell r="BF29407">
            <v>2</v>
          </cell>
          <cell r="BG29407">
            <v>2</v>
          </cell>
          <cell r="BH29407">
            <v>17</v>
          </cell>
          <cell r="BI29407">
            <v>0</v>
          </cell>
          <cell r="BK29407">
            <v>17</v>
          </cell>
          <cell r="BL29407">
            <v>0</v>
          </cell>
        </row>
        <row r="29408">
          <cell r="A29408">
            <v>2831</v>
          </cell>
          <cell r="B29408" t="str">
            <v>Solution G</v>
          </cell>
          <cell r="C29408" t="str">
            <v>M477</v>
          </cell>
          <cell r="D29408">
            <v>78</v>
          </cell>
          <cell r="M29408">
            <v>8.4000000000000082E-3</v>
          </cell>
          <cell r="R29408">
            <v>0</v>
          </cell>
          <cell r="BC29408">
            <v>3363.4310911558659</v>
          </cell>
          <cell r="BD29408">
            <v>0</v>
          </cell>
          <cell r="BF29408">
            <v>2</v>
          </cell>
          <cell r="BG29408">
            <v>2</v>
          </cell>
          <cell r="BH29408">
            <v>17</v>
          </cell>
          <cell r="BI29408">
            <v>0</v>
          </cell>
          <cell r="BK29408">
            <v>17</v>
          </cell>
          <cell r="BL29408">
            <v>0</v>
          </cell>
        </row>
        <row r="29409">
          <cell r="A29409">
            <v>2831</v>
          </cell>
          <cell r="B29409" t="str">
            <v>Solution H</v>
          </cell>
          <cell r="C29409" t="str">
            <v>M478</v>
          </cell>
          <cell r="D29409">
            <v>79</v>
          </cell>
          <cell r="M29409">
            <v>8.4000000000000082E-3</v>
          </cell>
          <cell r="R29409">
            <v>0</v>
          </cell>
          <cell r="BC29409">
            <v>0</v>
          </cell>
          <cell r="BD29409">
            <v>10493.905004406302</v>
          </cell>
          <cell r="BF29409">
            <v>2</v>
          </cell>
          <cell r="BG29409">
            <v>2</v>
          </cell>
          <cell r="BH29409">
            <v>17</v>
          </cell>
          <cell r="BI29409">
            <v>0</v>
          </cell>
          <cell r="BK29409">
            <v>17</v>
          </cell>
          <cell r="BL29409">
            <v>0</v>
          </cell>
        </row>
        <row r="29410">
          <cell r="A29410">
            <v>2831</v>
          </cell>
          <cell r="B29410" t="str">
            <v>Solution I</v>
          </cell>
          <cell r="C29410" t="str">
            <v>M479</v>
          </cell>
          <cell r="D29410">
            <v>80</v>
          </cell>
          <cell r="M29410">
            <v>8.4000000000000082E-3</v>
          </cell>
          <cell r="R29410">
            <v>0</v>
          </cell>
          <cell r="BC29410">
            <v>0</v>
          </cell>
          <cell r="BD29410">
            <v>16144.469237548157</v>
          </cell>
          <cell r="BF29410">
            <v>2</v>
          </cell>
          <cell r="BG29410">
            <v>2</v>
          </cell>
          <cell r="BH29410">
            <v>17</v>
          </cell>
          <cell r="BI29410">
            <v>0</v>
          </cell>
          <cell r="BK29410">
            <v>17</v>
          </cell>
          <cell r="BL29410">
            <v>0</v>
          </cell>
        </row>
        <row r="29411">
          <cell r="A29411">
            <v>2831</v>
          </cell>
          <cell r="B29411" t="str">
            <v>Solution J</v>
          </cell>
          <cell r="C29411" t="str">
            <v>M480</v>
          </cell>
          <cell r="D29411">
            <v>81</v>
          </cell>
          <cell r="M29411">
            <v>8.4000000000000082E-3</v>
          </cell>
          <cell r="R29411">
            <v>0</v>
          </cell>
          <cell r="BC29411">
            <v>4622.8656407076223</v>
          </cell>
          <cell r="BD29411">
            <v>0</v>
          </cell>
          <cell r="BF29411">
            <v>2</v>
          </cell>
          <cell r="BG29411">
            <v>2</v>
          </cell>
          <cell r="BH29411">
            <v>17</v>
          </cell>
          <cell r="BI29411">
            <v>0</v>
          </cell>
          <cell r="BK29411">
            <v>17</v>
          </cell>
          <cell r="BL29411">
            <v>0</v>
          </cell>
        </row>
        <row r="29412">
          <cell r="A29412">
            <v>2833</v>
          </cell>
          <cell r="B29412" t="str">
            <v>BAU</v>
          </cell>
          <cell r="C29412" t="str">
            <v>M409</v>
          </cell>
          <cell r="D29412">
            <v>10</v>
          </cell>
          <cell r="M29412">
            <v>3.0719999999999997E-2</v>
          </cell>
          <cell r="R29412">
            <v>0</v>
          </cell>
          <cell r="BC29412">
            <v>3304.4508143800504</v>
          </cell>
          <cell r="BD29412">
            <v>0</v>
          </cell>
          <cell r="BF29412">
            <v>9</v>
          </cell>
          <cell r="BG29412">
            <v>9</v>
          </cell>
          <cell r="BH29412">
            <v>88</v>
          </cell>
          <cell r="BI29412">
            <v>0</v>
          </cell>
          <cell r="BK29412">
            <v>88</v>
          </cell>
          <cell r="BL29412">
            <v>0</v>
          </cell>
        </row>
        <row r="29413">
          <cell r="A29413">
            <v>2833</v>
          </cell>
          <cell r="B29413" t="str">
            <v>Solution D</v>
          </cell>
          <cell r="C29413" t="str">
            <v>M410</v>
          </cell>
          <cell r="D29413">
            <v>11</v>
          </cell>
          <cell r="M29413">
            <v>3.0719999999999997E-2</v>
          </cell>
          <cell r="R29413">
            <v>0</v>
          </cell>
          <cell r="BC29413">
            <v>1167.6504644452475</v>
          </cell>
          <cell r="BD29413">
            <v>0</v>
          </cell>
          <cell r="BF29413">
            <v>9</v>
          </cell>
          <cell r="BG29413">
            <v>9</v>
          </cell>
          <cell r="BH29413">
            <v>88</v>
          </cell>
          <cell r="BI29413">
            <v>0</v>
          </cell>
          <cell r="BK29413">
            <v>88</v>
          </cell>
          <cell r="BL29413">
            <v>0</v>
          </cell>
        </row>
        <row r="29414">
          <cell r="A29414">
            <v>2833</v>
          </cell>
          <cell r="B29414" t="str">
            <v>BAU</v>
          </cell>
          <cell r="C29414" t="str">
            <v>M481</v>
          </cell>
          <cell r="D29414">
            <v>82</v>
          </cell>
          <cell r="M29414">
            <v>3.0719999999999997E-2</v>
          </cell>
          <cell r="R29414">
            <v>0</v>
          </cell>
          <cell r="BC29414">
            <v>3304.4508143800504</v>
          </cell>
          <cell r="BD29414">
            <v>0</v>
          </cell>
          <cell r="BF29414">
            <v>9</v>
          </cell>
          <cell r="BG29414">
            <v>9</v>
          </cell>
          <cell r="BH29414">
            <v>88</v>
          </cell>
          <cell r="BI29414">
            <v>0</v>
          </cell>
          <cell r="BK29414">
            <v>88</v>
          </cell>
          <cell r="BL29414">
            <v>0</v>
          </cell>
        </row>
        <row r="29415">
          <cell r="A29415">
            <v>2833</v>
          </cell>
          <cell r="B29415" t="str">
            <v>Solution D</v>
          </cell>
          <cell r="C29415" t="str">
            <v>M482</v>
          </cell>
          <cell r="D29415">
            <v>83</v>
          </cell>
          <cell r="M29415">
            <v>3.0719999999999997E-2</v>
          </cell>
          <cell r="R29415">
            <v>0</v>
          </cell>
          <cell r="BC29415">
            <v>1167.6504644452475</v>
          </cell>
          <cell r="BD29415">
            <v>0</v>
          </cell>
          <cell r="BF29415">
            <v>9</v>
          </cell>
          <cell r="BG29415">
            <v>9</v>
          </cell>
          <cell r="BH29415">
            <v>88</v>
          </cell>
          <cell r="BI29415">
            <v>0</v>
          </cell>
          <cell r="BK29415">
            <v>88</v>
          </cell>
          <cell r="BL29415">
            <v>0</v>
          </cell>
        </row>
        <row r="29416">
          <cell r="A29416">
            <v>2836</v>
          </cell>
          <cell r="B29416" t="str">
            <v>BAU</v>
          </cell>
          <cell r="C29416" t="str">
            <v>M438</v>
          </cell>
          <cell r="D29416">
            <v>39</v>
          </cell>
          <cell r="E29416" t="str">
            <v>C003</v>
          </cell>
          <cell r="G29416">
            <v>3</v>
          </cell>
          <cell r="M29416">
            <v>19.192203703703704</v>
          </cell>
          <cell r="R29416">
            <v>0.24114041095890409</v>
          </cell>
          <cell r="BC29416">
            <v>9428.570430648233</v>
          </cell>
          <cell r="BD29416">
            <v>0</v>
          </cell>
          <cell r="BF29416">
            <v>2759</v>
          </cell>
          <cell r="BG29416">
            <v>1970.7142857142858</v>
          </cell>
          <cell r="BH29416">
            <v>0</v>
          </cell>
          <cell r="BI29416">
            <v>479</v>
          </cell>
          <cell r="BK29416">
            <v>479</v>
          </cell>
          <cell r="BL29416">
            <v>0</v>
          </cell>
        </row>
        <row r="29417">
          <cell r="A29417">
            <v>2836</v>
          </cell>
          <cell r="B29417" t="str">
            <v>BAU</v>
          </cell>
          <cell r="C29417" t="str">
            <v>M510</v>
          </cell>
          <cell r="D29417">
            <v>111</v>
          </cell>
          <cell r="E29417" t="str">
            <v>C005</v>
          </cell>
          <cell r="G29417">
            <v>5</v>
          </cell>
          <cell r="M29417">
            <v>19.192203703703704</v>
          </cell>
          <cell r="R29417">
            <v>0.24114041095890409</v>
          </cell>
          <cell r="BC29417">
            <v>9428.570430648233</v>
          </cell>
          <cell r="BD29417">
            <v>0</v>
          </cell>
          <cell r="BF29417">
            <v>2759</v>
          </cell>
          <cell r="BG29417">
            <v>1970.7142857142858</v>
          </cell>
          <cell r="BH29417">
            <v>0</v>
          </cell>
          <cell r="BI29417">
            <v>479</v>
          </cell>
          <cell r="BK29417">
            <v>479</v>
          </cell>
          <cell r="BL29417">
            <v>0</v>
          </cell>
        </row>
        <row r="29418">
          <cell r="A29418">
            <v>2837</v>
          </cell>
          <cell r="B29418" t="str">
            <v>BAU</v>
          </cell>
          <cell r="C29418" t="str">
            <v>M400</v>
          </cell>
          <cell r="D29418">
            <v>1</v>
          </cell>
          <cell r="M29418">
            <v>5.3279999999999968E-3</v>
          </cell>
          <cell r="R29418">
            <v>1.0571917808219172E-2</v>
          </cell>
          <cell r="BC29418">
            <v>0</v>
          </cell>
          <cell r="BD29418">
            <v>17083.985831331465</v>
          </cell>
          <cell r="BF29418">
            <v>1</v>
          </cell>
          <cell r="BG29418">
            <v>1</v>
          </cell>
          <cell r="BH29418">
            <v>0</v>
          </cell>
          <cell r="BI29418">
            <v>21</v>
          </cell>
          <cell r="BK29418">
            <v>0</v>
          </cell>
          <cell r="BL29418">
            <v>21</v>
          </cell>
        </row>
        <row r="29419">
          <cell r="A29419">
            <v>2837</v>
          </cell>
          <cell r="B29419" t="str">
            <v>Solution A</v>
          </cell>
          <cell r="C29419" t="str">
            <v>M401</v>
          </cell>
          <cell r="D29419">
            <v>2</v>
          </cell>
          <cell r="M29419">
            <v>5.3279999999999968E-3</v>
          </cell>
          <cell r="R29419">
            <v>1.0571917808219172E-2</v>
          </cell>
          <cell r="BC29419">
            <v>0</v>
          </cell>
          <cell r="BD29419">
            <v>17083.985831331465</v>
          </cell>
          <cell r="BF29419">
            <v>1</v>
          </cell>
          <cell r="BG29419">
            <v>1</v>
          </cell>
          <cell r="BH29419">
            <v>0</v>
          </cell>
          <cell r="BI29419">
            <v>21</v>
          </cell>
          <cell r="BK29419">
            <v>0</v>
          </cell>
          <cell r="BL29419">
            <v>18.313953488372093</v>
          </cell>
        </row>
        <row r="29420">
          <cell r="A29420">
            <v>2837</v>
          </cell>
          <cell r="B29420" t="str">
            <v>Solution B</v>
          </cell>
          <cell r="C29420" t="str">
            <v>M402</v>
          </cell>
          <cell r="D29420">
            <v>3</v>
          </cell>
          <cell r="M29420">
            <v>5.3279999999999968E-3</v>
          </cell>
          <cell r="R29420">
            <v>1.0571917808219172E-2</v>
          </cell>
          <cell r="BC29420">
            <v>5191.5999346095614</v>
          </cell>
          <cell r="BD29420">
            <v>0</v>
          </cell>
          <cell r="BF29420">
            <v>1</v>
          </cell>
          <cell r="BG29420">
            <v>1</v>
          </cell>
          <cell r="BH29420">
            <v>0</v>
          </cell>
          <cell r="BI29420">
            <v>21</v>
          </cell>
          <cell r="BK29420">
            <v>6.9383259911894273</v>
          </cell>
          <cell r="BL29420">
            <v>0</v>
          </cell>
        </row>
        <row r="29421">
          <cell r="A29421">
            <v>2837</v>
          </cell>
          <cell r="B29421" t="str">
            <v>Solution C</v>
          </cell>
          <cell r="C29421" t="str">
            <v>M403</v>
          </cell>
          <cell r="D29421">
            <v>4</v>
          </cell>
          <cell r="M29421">
            <v>5.3279999999999968E-3</v>
          </cell>
          <cell r="R29421">
            <v>0</v>
          </cell>
          <cell r="BC29421">
            <v>14692.227814945059</v>
          </cell>
          <cell r="BD29421">
            <v>0</v>
          </cell>
          <cell r="BF29421">
            <v>1</v>
          </cell>
          <cell r="BG29421">
            <v>1</v>
          </cell>
          <cell r="BH29421">
            <v>0</v>
          </cell>
          <cell r="BI29421">
            <v>21</v>
          </cell>
          <cell r="BK29421">
            <v>15.75</v>
          </cell>
          <cell r="BL29421">
            <v>0</v>
          </cell>
        </row>
        <row r="29422">
          <cell r="A29422">
            <v>2837</v>
          </cell>
          <cell r="B29422" t="str">
            <v>Solution E</v>
          </cell>
          <cell r="C29422" t="str">
            <v>M404</v>
          </cell>
          <cell r="D29422">
            <v>5</v>
          </cell>
          <cell r="M29422">
            <v>5.3279999999999968E-3</v>
          </cell>
          <cell r="R29422">
            <v>1.0571917808219172E-2</v>
          </cell>
          <cell r="BC29422">
            <v>2595.7999673047807</v>
          </cell>
          <cell r="BD29422">
            <v>8541.9929156657327</v>
          </cell>
          <cell r="BF29422">
            <v>1</v>
          </cell>
          <cell r="BG29422">
            <v>1</v>
          </cell>
          <cell r="BH29422">
            <v>0</v>
          </cell>
          <cell r="BI29422">
            <v>21</v>
          </cell>
          <cell r="BK29422">
            <v>18.313953488372093</v>
          </cell>
          <cell r="BL29422">
            <v>0</v>
          </cell>
        </row>
        <row r="29423">
          <cell r="A29423">
            <v>2837</v>
          </cell>
          <cell r="B29423" t="str">
            <v>Solution G</v>
          </cell>
          <cell r="C29423" t="str">
            <v>M405</v>
          </cell>
          <cell r="D29423">
            <v>6</v>
          </cell>
          <cell r="M29423">
            <v>5.3279999999999968E-3</v>
          </cell>
          <cell r="R29423">
            <v>1.0571917808219172E-2</v>
          </cell>
          <cell r="BC29423">
            <v>4709.0473765849547</v>
          </cell>
          <cell r="BD29423">
            <v>0</v>
          </cell>
          <cell r="BF29423">
            <v>1</v>
          </cell>
          <cell r="BG29423">
            <v>1</v>
          </cell>
          <cell r="BH29423">
            <v>0</v>
          </cell>
          <cell r="BI29423">
            <v>21</v>
          </cell>
          <cell r="BK29423">
            <v>6.9383259911894273</v>
          </cell>
          <cell r="BL29423">
            <v>0</v>
          </cell>
        </row>
        <row r="29424">
          <cell r="A29424">
            <v>2837</v>
          </cell>
          <cell r="B29424" t="str">
            <v>Solution H</v>
          </cell>
          <cell r="C29424" t="str">
            <v>M406</v>
          </cell>
          <cell r="D29424">
            <v>7</v>
          </cell>
          <cell r="M29424">
            <v>5.3279999999999968E-3</v>
          </cell>
          <cell r="R29424">
            <v>1.0571917808219172E-2</v>
          </cell>
          <cell r="BC29424">
            <v>0</v>
          </cell>
          <cell r="BD29424">
            <v>14692.227814945059</v>
          </cell>
          <cell r="BF29424">
            <v>1</v>
          </cell>
          <cell r="BG29424">
            <v>1</v>
          </cell>
          <cell r="BH29424">
            <v>0</v>
          </cell>
          <cell r="BI29424">
            <v>21</v>
          </cell>
          <cell r="BK29424">
            <v>0</v>
          </cell>
          <cell r="BL29424">
            <v>15.75</v>
          </cell>
        </row>
        <row r="29425">
          <cell r="A29425">
            <v>2837</v>
          </cell>
          <cell r="B29425" t="str">
            <v>Solution I</v>
          </cell>
          <cell r="C29425" t="str">
            <v>M407</v>
          </cell>
          <cell r="D29425">
            <v>8</v>
          </cell>
          <cell r="M29425">
            <v>5.3279999999999968E-3</v>
          </cell>
          <cell r="R29425">
            <v>1.0571917808219172E-2</v>
          </cell>
          <cell r="BC29425">
            <v>0</v>
          </cell>
          <cell r="BD29425">
            <v>22603.427407607782</v>
          </cell>
          <cell r="BF29425">
            <v>1</v>
          </cell>
          <cell r="BG29425">
            <v>1</v>
          </cell>
          <cell r="BH29425">
            <v>0</v>
          </cell>
          <cell r="BI29425">
            <v>21</v>
          </cell>
          <cell r="BK29425">
            <v>0</v>
          </cell>
          <cell r="BL29425">
            <v>24.23076923076923</v>
          </cell>
        </row>
        <row r="29426">
          <cell r="A29426">
            <v>2837</v>
          </cell>
          <cell r="B29426" t="str">
            <v>Solution J</v>
          </cell>
          <cell r="C29426" t="str">
            <v>M408</v>
          </cell>
          <cell r="D29426">
            <v>9</v>
          </cell>
          <cell r="M29426">
            <v>5.3279999999999968E-3</v>
          </cell>
          <cell r="R29426">
            <v>1.0571917808219172E-2</v>
          </cell>
          <cell r="BC29426">
            <v>6472.347055041876</v>
          </cell>
          <cell r="BD29426">
            <v>0</v>
          </cell>
          <cell r="BF29426">
            <v>1</v>
          </cell>
          <cell r="BG29426">
            <v>1</v>
          </cell>
          <cell r="BH29426">
            <v>0</v>
          </cell>
          <cell r="BI29426">
            <v>21</v>
          </cell>
          <cell r="BK29426">
            <v>6.9383259911894273</v>
          </cell>
          <cell r="BL29426">
            <v>0</v>
          </cell>
        </row>
        <row r="29427">
          <cell r="A29427">
            <v>2837</v>
          </cell>
          <cell r="B29427" t="str">
            <v>BAU</v>
          </cell>
          <cell r="C29427" t="str">
            <v>M472</v>
          </cell>
          <cell r="D29427">
            <v>73</v>
          </cell>
          <cell r="M29427">
            <v>5.3279999999999968E-3</v>
          </cell>
          <cell r="R29427">
            <v>1.0571917808219172E-2</v>
          </cell>
          <cell r="BC29427">
            <v>0</v>
          </cell>
          <cell r="BD29427">
            <v>17083.985831331465</v>
          </cell>
          <cell r="BF29427">
            <v>1</v>
          </cell>
          <cell r="BG29427">
            <v>1</v>
          </cell>
          <cell r="BH29427">
            <v>0</v>
          </cell>
          <cell r="BI29427">
            <v>21</v>
          </cell>
          <cell r="BK29427">
            <v>0</v>
          </cell>
          <cell r="BL29427">
            <v>21</v>
          </cell>
        </row>
        <row r="29428">
          <cell r="A29428">
            <v>2837</v>
          </cell>
          <cell r="B29428" t="str">
            <v>Solution A</v>
          </cell>
          <cell r="C29428" t="str">
            <v>M473</v>
          </cell>
          <cell r="D29428">
            <v>74</v>
          </cell>
          <cell r="M29428">
            <v>5.3279999999999968E-3</v>
          </cell>
          <cell r="R29428">
            <v>1.0571917808219172E-2</v>
          </cell>
          <cell r="BC29428">
            <v>0</v>
          </cell>
          <cell r="BD29428">
            <v>17083.985831331465</v>
          </cell>
          <cell r="BF29428">
            <v>1</v>
          </cell>
          <cell r="BG29428">
            <v>1</v>
          </cell>
          <cell r="BH29428">
            <v>0</v>
          </cell>
          <cell r="BI29428">
            <v>21</v>
          </cell>
          <cell r="BK29428">
            <v>0</v>
          </cell>
          <cell r="BL29428">
            <v>18.313953488372093</v>
          </cell>
        </row>
        <row r="29429">
          <cell r="A29429">
            <v>2837</v>
          </cell>
          <cell r="B29429" t="str">
            <v>Solution B</v>
          </cell>
          <cell r="C29429" t="str">
            <v>M474</v>
          </cell>
          <cell r="D29429">
            <v>75</v>
          </cell>
          <cell r="M29429">
            <v>5.3279999999999968E-3</v>
          </cell>
          <cell r="R29429">
            <v>1.0571917808219172E-2</v>
          </cell>
          <cell r="BC29429">
            <v>5191.5999346095614</v>
          </cell>
          <cell r="BD29429">
            <v>0</v>
          </cell>
          <cell r="BF29429">
            <v>1</v>
          </cell>
          <cell r="BG29429">
            <v>1</v>
          </cell>
          <cell r="BH29429">
            <v>0</v>
          </cell>
          <cell r="BI29429">
            <v>21</v>
          </cell>
          <cell r="BK29429">
            <v>6.9383259911894273</v>
          </cell>
          <cell r="BL29429">
            <v>0</v>
          </cell>
        </row>
        <row r="29430">
          <cell r="A29430">
            <v>2837</v>
          </cell>
          <cell r="B29430" t="str">
            <v>Solution C</v>
          </cell>
          <cell r="C29430" t="str">
            <v>M475</v>
          </cell>
          <cell r="D29430">
            <v>76</v>
          </cell>
          <cell r="M29430">
            <v>5.3279999999999968E-3</v>
          </cell>
          <cell r="R29430">
            <v>0</v>
          </cell>
          <cell r="BC29430">
            <v>14692.227814945059</v>
          </cell>
          <cell r="BD29430">
            <v>0</v>
          </cell>
          <cell r="BF29430">
            <v>1</v>
          </cell>
          <cell r="BG29430">
            <v>1</v>
          </cell>
          <cell r="BH29430">
            <v>0</v>
          </cell>
          <cell r="BI29430">
            <v>21</v>
          </cell>
          <cell r="BK29430">
            <v>15.75</v>
          </cell>
          <cell r="BL29430">
            <v>0</v>
          </cell>
        </row>
        <row r="29431">
          <cell r="A29431">
            <v>2837</v>
          </cell>
          <cell r="B29431" t="str">
            <v>Solution E</v>
          </cell>
          <cell r="C29431" t="str">
            <v>M476</v>
          </cell>
          <cell r="D29431">
            <v>77</v>
          </cell>
          <cell r="M29431">
            <v>5.3279999999999968E-3</v>
          </cell>
          <cell r="R29431">
            <v>1.0571917808219172E-2</v>
          </cell>
          <cell r="BC29431">
            <v>2595.7999673047807</v>
          </cell>
          <cell r="BD29431">
            <v>8541.9929156657327</v>
          </cell>
          <cell r="BF29431">
            <v>1</v>
          </cell>
          <cell r="BG29431">
            <v>1</v>
          </cell>
          <cell r="BH29431">
            <v>0</v>
          </cell>
          <cell r="BI29431">
            <v>21</v>
          </cell>
          <cell r="BK29431">
            <v>18.313953488372093</v>
          </cell>
          <cell r="BL29431">
            <v>0</v>
          </cell>
        </row>
        <row r="29432">
          <cell r="A29432">
            <v>2837</v>
          </cell>
          <cell r="B29432" t="str">
            <v>Solution G</v>
          </cell>
          <cell r="C29432" t="str">
            <v>M477</v>
          </cell>
          <cell r="D29432">
            <v>78</v>
          </cell>
          <cell r="M29432">
            <v>5.3279999999999968E-3</v>
          </cell>
          <cell r="R29432">
            <v>1.0571917808219172E-2</v>
          </cell>
          <cell r="BC29432">
            <v>4709.0473765849547</v>
          </cell>
          <cell r="BD29432">
            <v>0</v>
          </cell>
          <cell r="BF29432">
            <v>1</v>
          </cell>
          <cell r="BG29432">
            <v>1</v>
          </cell>
          <cell r="BH29432">
            <v>0</v>
          </cell>
          <cell r="BI29432">
            <v>21</v>
          </cell>
          <cell r="BK29432">
            <v>6.9383259911894273</v>
          </cell>
          <cell r="BL29432">
            <v>0</v>
          </cell>
        </row>
        <row r="29433">
          <cell r="A29433">
            <v>2837</v>
          </cell>
          <cell r="B29433" t="str">
            <v>Solution H</v>
          </cell>
          <cell r="C29433" t="str">
            <v>M478</v>
          </cell>
          <cell r="D29433">
            <v>79</v>
          </cell>
          <cell r="M29433">
            <v>5.3279999999999968E-3</v>
          </cell>
          <cell r="R29433">
            <v>1.0571917808219172E-2</v>
          </cell>
          <cell r="BC29433">
            <v>0</v>
          </cell>
          <cell r="BD29433">
            <v>14692.227814945059</v>
          </cell>
          <cell r="BF29433">
            <v>1</v>
          </cell>
          <cell r="BG29433">
            <v>1</v>
          </cell>
          <cell r="BH29433">
            <v>0</v>
          </cell>
          <cell r="BI29433">
            <v>21</v>
          </cell>
          <cell r="BK29433">
            <v>0</v>
          </cell>
          <cell r="BL29433">
            <v>15.75</v>
          </cell>
        </row>
        <row r="29434">
          <cell r="A29434">
            <v>2837</v>
          </cell>
          <cell r="B29434" t="str">
            <v>Solution I</v>
          </cell>
          <cell r="C29434" t="str">
            <v>M479</v>
          </cell>
          <cell r="D29434">
            <v>80</v>
          </cell>
          <cell r="M29434">
            <v>5.3279999999999968E-3</v>
          </cell>
          <cell r="R29434">
            <v>1.0571917808219172E-2</v>
          </cell>
          <cell r="BC29434">
            <v>0</v>
          </cell>
          <cell r="BD29434">
            <v>22603.427407607782</v>
          </cell>
          <cell r="BF29434">
            <v>1</v>
          </cell>
          <cell r="BG29434">
            <v>1</v>
          </cell>
          <cell r="BH29434">
            <v>0</v>
          </cell>
          <cell r="BI29434">
            <v>21</v>
          </cell>
          <cell r="BK29434">
            <v>0</v>
          </cell>
          <cell r="BL29434">
            <v>24.23076923076923</v>
          </cell>
        </row>
        <row r="29435">
          <cell r="A29435">
            <v>2837</v>
          </cell>
          <cell r="B29435" t="str">
            <v>Solution J</v>
          </cell>
          <cell r="C29435" t="str">
            <v>M480</v>
          </cell>
          <cell r="D29435">
            <v>81</v>
          </cell>
          <cell r="M29435">
            <v>5.3279999999999968E-3</v>
          </cell>
          <cell r="R29435">
            <v>1.0571917808219172E-2</v>
          </cell>
          <cell r="BC29435">
            <v>6472.347055041876</v>
          </cell>
          <cell r="BD29435">
            <v>0</v>
          </cell>
          <cell r="BF29435">
            <v>1</v>
          </cell>
          <cell r="BG29435">
            <v>1</v>
          </cell>
          <cell r="BH29435">
            <v>0</v>
          </cell>
          <cell r="BI29435">
            <v>21</v>
          </cell>
          <cell r="BK29435">
            <v>6.9383259911894273</v>
          </cell>
          <cell r="BL29435">
            <v>0</v>
          </cell>
        </row>
        <row r="29436">
          <cell r="A29436">
            <v>2838</v>
          </cell>
          <cell r="B29436" t="str">
            <v>BAU</v>
          </cell>
          <cell r="C29436" t="str">
            <v>M409</v>
          </cell>
          <cell r="D29436">
            <v>10</v>
          </cell>
          <cell r="M29436">
            <v>1.3140000000000011E-2</v>
          </cell>
          <cell r="R29436">
            <v>4.228767123287671E-2</v>
          </cell>
          <cell r="BC29436">
            <v>9142.2520015375649</v>
          </cell>
          <cell r="BD29436">
            <v>0</v>
          </cell>
          <cell r="BF29436">
            <v>3</v>
          </cell>
          <cell r="BG29436">
            <v>3</v>
          </cell>
          <cell r="BH29436">
            <v>0</v>
          </cell>
          <cell r="BI29436">
            <v>84</v>
          </cell>
          <cell r="BK29436">
            <v>84</v>
          </cell>
          <cell r="BL29436">
            <v>0</v>
          </cell>
        </row>
        <row r="29437">
          <cell r="A29437">
            <v>2838</v>
          </cell>
          <cell r="B29437" t="str">
            <v>Solution D</v>
          </cell>
          <cell r="C29437" t="str">
            <v>M410</v>
          </cell>
          <cell r="D29437">
            <v>11</v>
          </cell>
          <cell r="M29437">
            <v>1.3140000000000011E-2</v>
          </cell>
          <cell r="R29437">
            <v>4.228767123287671E-2</v>
          </cell>
          <cell r="BC29437">
            <v>3230.4777390592103</v>
          </cell>
          <cell r="BD29437">
            <v>0</v>
          </cell>
          <cell r="BF29437">
            <v>3</v>
          </cell>
          <cell r="BG29437">
            <v>3</v>
          </cell>
          <cell r="BH29437">
            <v>0</v>
          </cell>
          <cell r="BI29437">
            <v>84</v>
          </cell>
          <cell r="BK29437">
            <v>27.753303964757709</v>
          </cell>
          <cell r="BL29437">
            <v>0</v>
          </cell>
        </row>
        <row r="29438">
          <cell r="A29438">
            <v>2838</v>
          </cell>
          <cell r="B29438" t="str">
            <v>BAU</v>
          </cell>
          <cell r="C29438" t="str">
            <v>M481</v>
          </cell>
          <cell r="D29438">
            <v>82</v>
          </cell>
          <cell r="M29438">
            <v>1.3140000000000011E-2</v>
          </cell>
          <cell r="R29438">
            <v>4.228767123287671E-2</v>
          </cell>
          <cell r="BC29438">
            <v>9142.2520015375649</v>
          </cell>
          <cell r="BD29438">
            <v>0</v>
          </cell>
          <cell r="BF29438">
            <v>3</v>
          </cell>
          <cell r="BG29438">
            <v>3</v>
          </cell>
          <cell r="BH29438">
            <v>0</v>
          </cell>
          <cell r="BI29438">
            <v>84</v>
          </cell>
          <cell r="BK29438">
            <v>84</v>
          </cell>
          <cell r="BL29438">
            <v>0</v>
          </cell>
        </row>
        <row r="29439">
          <cell r="A29439">
            <v>2838</v>
          </cell>
          <cell r="B29439" t="str">
            <v>Solution D</v>
          </cell>
          <cell r="C29439" t="str">
            <v>M482</v>
          </cell>
          <cell r="D29439">
            <v>83</v>
          </cell>
          <cell r="M29439">
            <v>1.3140000000000011E-2</v>
          </cell>
          <cell r="R29439">
            <v>4.228767123287671E-2</v>
          </cell>
          <cell r="BC29439">
            <v>3230.4777390592103</v>
          </cell>
          <cell r="BD29439">
            <v>0</v>
          </cell>
          <cell r="BF29439">
            <v>3</v>
          </cell>
          <cell r="BG29439">
            <v>3</v>
          </cell>
          <cell r="BH29439">
            <v>0</v>
          </cell>
          <cell r="BI29439">
            <v>84</v>
          </cell>
          <cell r="BK29439">
            <v>27.753303964757709</v>
          </cell>
          <cell r="BL29439">
            <v>0</v>
          </cell>
        </row>
        <row r="29440">
          <cell r="A29440">
            <v>2840</v>
          </cell>
          <cell r="B29440" t="str">
            <v>BAU</v>
          </cell>
          <cell r="C29440" t="str">
            <v>M438</v>
          </cell>
          <cell r="D29440">
            <v>39</v>
          </cell>
          <cell r="E29440" t="str">
            <v>C003</v>
          </cell>
          <cell r="G29440">
            <v>3</v>
          </cell>
          <cell r="M29440">
            <v>13.757533333333335</v>
          </cell>
          <cell r="R29440">
            <v>6.1130136986301369E-2</v>
          </cell>
          <cell r="BC29440">
            <v>2792.3114831331945</v>
          </cell>
          <cell r="BD29440">
            <v>0</v>
          </cell>
          <cell r="BF29440">
            <v>1880</v>
          </cell>
          <cell r="BG29440">
            <v>1611.4285714285713</v>
          </cell>
          <cell r="BH29440">
            <v>0</v>
          </cell>
          <cell r="BI29440">
            <v>170</v>
          </cell>
          <cell r="BK29440">
            <v>170</v>
          </cell>
          <cell r="BL29440">
            <v>0</v>
          </cell>
        </row>
        <row r="29441">
          <cell r="A29441">
            <v>2840</v>
          </cell>
          <cell r="B29441" t="str">
            <v>BAU</v>
          </cell>
          <cell r="C29441" t="str">
            <v>M510</v>
          </cell>
          <cell r="D29441">
            <v>111</v>
          </cell>
          <cell r="E29441" t="str">
            <v>C005</v>
          </cell>
          <cell r="G29441">
            <v>5</v>
          </cell>
          <cell r="M29441">
            <v>13.757533333333335</v>
          </cell>
          <cell r="R29441">
            <v>6.1130136986301369E-2</v>
          </cell>
          <cell r="BC29441">
            <v>2792.3114831331945</v>
          </cell>
          <cell r="BD29441">
            <v>0</v>
          </cell>
          <cell r="BF29441">
            <v>1880</v>
          </cell>
          <cell r="BG29441">
            <v>1611.4285714285713</v>
          </cell>
          <cell r="BH29441">
            <v>0</v>
          </cell>
          <cell r="BI29441">
            <v>170</v>
          </cell>
          <cell r="BK29441">
            <v>170</v>
          </cell>
          <cell r="BL29441">
            <v>0</v>
          </cell>
        </row>
        <row r="29442">
          <cell r="A29442">
            <v>2841</v>
          </cell>
          <cell r="B29442" t="str">
            <v>BAU</v>
          </cell>
          <cell r="C29442" t="str">
            <v>M400</v>
          </cell>
          <cell r="D29442">
            <v>1</v>
          </cell>
          <cell r="M29442">
            <v>0</v>
          </cell>
          <cell r="R29442">
            <v>4.480479452054794E-2</v>
          </cell>
          <cell r="BC29442">
            <v>0</v>
          </cell>
          <cell r="BD29442">
            <v>5603.6227933252067</v>
          </cell>
          <cell r="BF29442">
            <v>0</v>
          </cell>
          <cell r="BG29442">
            <v>0</v>
          </cell>
          <cell r="BH29442">
            <v>0</v>
          </cell>
          <cell r="BI29442">
            <v>89</v>
          </cell>
          <cell r="BK29442">
            <v>0</v>
          </cell>
          <cell r="BL29442">
            <v>89</v>
          </cell>
        </row>
        <row r="29443">
          <cell r="A29443">
            <v>2841</v>
          </cell>
          <cell r="B29443" t="str">
            <v>Solution A</v>
          </cell>
          <cell r="C29443" t="str">
            <v>M401</v>
          </cell>
          <cell r="D29443">
            <v>2</v>
          </cell>
          <cell r="M29443">
            <v>0</v>
          </cell>
          <cell r="R29443">
            <v>4.480479452054794E-2</v>
          </cell>
          <cell r="BC29443">
            <v>0</v>
          </cell>
          <cell r="BD29443">
            <v>5603.6227933252067</v>
          </cell>
          <cell r="BF29443">
            <v>0</v>
          </cell>
          <cell r="BG29443">
            <v>0</v>
          </cell>
          <cell r="BH29443">
            <v>0</v>
          </cell>
          <cell r="BI29443">
            <v>89</v>
          </cell>
          <cell r="BK29443">
            <v>0</v>
          </cell>
          <cell r="BL29443">
            <v>77.616279069767444</v>
          </cell>
        </row>
        <row r="29444">
          <cell r="A29444">
            <v>2841</v>
          </cell>
          <cell r="B29444" t="str">
            <v>Solution B</v>
          </cell>
          <cell r="C29444" t="str">
            <v>M402</v>
          </cell>
          <cell r="D29444">
            <v>3</v>
          </cell>
          <cell r="M29444">
            <v>0</v>
          </cell>
          <cell r="R29444">
            <v>4.480479452054794E-2</v>
          </cell>
          <cell r="BC29444">
            <v>1702.8677039786846</v>
          </cell>
          <cell r="BD29444">
            <v>0</v>
          </cell>
          <cell r="BF29444">
            <v>0</v>
          </cell>
          <cell r="BG29444">
            <v>0</v>
          </cell>
          <cell r="BH29444">
            <v>0</v>
          </cell>
          <cell r="BI29444">
            <v>89</v>
          </cell>
          <cell r="BK29444">
            <v>29.405286343612335</v>
          </cell>
          <cell r="BL29444">
            <v>0</v>
          </cell>
        </row>
        <row r="29445">
          <cell r="A29445">
            <v>2841</v>
          </cell>
          <cell r="B29445" t="str">
            <v>Solution C</v>
          </cell>
          <cell r="C29445" t="str">
            <v>M403</v>
          </cell>
          <cell r="D29445">
            <v>4</v>
          </cell>
          <cell r="M29445">
            <v>0</v>
          </cell>
          <cell r="R29445">
            <v>0</v>
          </cell>
          <cell r="BC29445">
            <v>4819.1156022596779</v>
          </cell>
          <cell r="BD29445">
            <v>0</v>
          </cell>
          <cell r="BF29445">
            <v>0</v>
          </cell>
          <cell r="BG29445">
            <v>0</v>
          </cell>
          <cell r="BH29445">
            <v>0</v>
          </cell>
          <cell r="BI29445">
            <v>89</v>
          </cell>
          <cell r="BK29445">
            <v>66.75</v>
          </cell>
          <cell r="BL29445">
            <v>0</v>
          </cell>
        </row>
        <row r="29446">
          <cell r="A29446">
            <v>2841</v>
          </cell>
          <cell r="B29446" t="str">
            <v>Solution E</v>
          </cell>
          <cell r="C29446" t="str">
            <v>M404</v>
          </cell>
          <cell r="D29446">
            <v>5</v>
          </cell>
          <cell r="M29446">
            <v>0</v>
          </cell>
          <cell r="R29446">
            <v>4.480479452054794E-2</v>
          </cell>
          <cell r="BC29446">
            <v>851.43385198934232</v>
          </cell>
          <cell r="BD29446">
            <v>2801.8113966626033</v>
          </cell>
          <cell r="BF29446">
            <v>0</v>
          </cell>
          <cell r="BG29446">
            <v>0</v>
          </cell>
          <cell r="BH29446">
            <v>0</v>
          </cell>
          <cell r="BI29446">
            <v>89</v>
          </cell>
          <cell r="BK29446">
            <v>77.616279069767444</v>
          </cell>
          <cell r="BL29446">
            <v>0</v>
          </cell>
        </row>
        <row r="29447">
          <cell r="A29447">
            <v>2841</v>
          </cell>
          <cell r="B29447" t="str">
            <v>Solution G</v>
          </cell>
          <cell r="C29447" t="str">
            <v>M405</v>
          </cell>
          <cell r="D29447">
            <v>6</v>
          </cell>
          <cell r="M29447">
            <v>0</v>
          </cell>
          <cell r="R29447">
            <v>4.480479452054794E-2</v>
          </cell>
          <cell r="BC29447">
            <v>1544.588334057589</v>
          </cell>
          <cell r="BD29447">
            <v>0</v>
          </cell>
          <cell r="BF29447">
            <v>0</v>
          </cell>
          <cell r="BG29447">
            <v>0</v>
          </cell>
          <cell r="BH29447">
            <v>0</v>
          </cell>
          <cell r="BI29447">
            <v>89</v>
          </cell>
          <cell r="BK29447">
            <v>29.405286343612335</v>
          </cell>
          <cell r="BL29447">
            <v>0</v>
          </cell>
        </row>
        <row r="29448">
          <cell r="A29448">
            <v>2841</v>
          </cell>
          <cell r="B29448" t="str">
            <v>Solution H</v>
          </cell>
          <cell r="C29448" t="str">
            <v>M406</v>
          </cell>
          <cell r="D29448">
            <v>7</v>
          </cell>
          <cell r="M29448">
            <v>0</v>
          </cell>
          <cell r="R29448">
            <v>4.480479452054794E-2</v>
          </cell>
          <cell r="BC29448">
            <v>0</v>
          </cell>
          <cell r="BD29448">
            <v>4819.1156022596779</v>
          </cell>
          <cell r="BF29448">
            <v>0</v>
          </cell>
          <cell r="BG29448">
            <v>0</v>
          </cell>
          <cell r="BH29448">
            <v>0</v>
          </cell>
          <cell r="BI29448">
            <v>89</v>
          </cell>
          <cell r="BK29448">
            <v>0</v>
          </cell>
          <cell r="BL29448">
            <v>66.75</v>
          </cell>
        </row>
        <row r="29449">
          <cell r="A29449">
            <v>2841</v>
          </cell>
          <cell r="B29449" t="str">
            <v>Solution I</v>
          </cell>
          <cell r="C29449" t="str">
            <v>M407</v>
          </cell>
          <cell r="D29449">
            <v>8</v>
          </cell>
          <cell r="M29449">
            <v>0</v>
          </cell>
          <cell r="R29449">
            <v>4.480479452054794E-2</v>
          </cell>
          <cell r="BC29449">
            <v>0</v>
          </cell>
          <cell r="BD29449">
            <v>7414.0240034764274</v>
          </cell>
          <cell r="BF29449">
            <v>0</v>
          </cell>
          <cell r="BG29449">
            <v>0</v>
          </cell>
          <cell r="BH29449">
            <v>0</v>
          </cell>
          <cell r="BI29449">
            <v>89</v>
          </cell>
          <cell r="BK29449">
            <v>0</v>
          </cell>
          <cell r="BL29449">
            <v>102.69230769230769</v>
          </cell>
        </row>
        <row r="29450">
          <cell r="A29450">
            <v>2841</v>
          </cell>
          <cell r="B29450" t="str">
            <v>Solution J</v>
          </cell>
          <cell r="C29450" t="str">
            <v>M408</v>
          </cell>
          <cell r="D29450">
            <v>9</v>
          </cell>
          <cell r="M29450">
            <v>0</v>
          </cell>
          <cell r="R29450">
            <v>4.480479452054794E-2</v>
          </cell>
          <cell r="BC29450">
            <v>2122.9584150923693</v>
          </cell>
          <cell r="BD29450">
            <v>0</v>
          </cell>
          <cell r="BF29450">
            <v>0</v>
          </cell>
          <cell r="BG29450">
            <v>0</v>
          </cell>
          <cell r="BH29450">
            <v>0</v>
          </cell>
          <cell r="BI29450">
            <v>89</v>
          </cell>
          <cell r="BK29450">
            <v>29.405286343612335</v>
          </cell>
          <cell r="BL29450">
            <v>0</v>
          </cell>
        </row>
        <row r="29451">
          <cell r="A29451">
            <v>2841</v>
          </cell>
          <cell r="B29451" t="str">
            <v>BAU</v>
          </cell>
          <cell r="C29451" t="str">
            <v>M472</v>
          </cell>
          <cell r="D29451">
            <v>73</v>
          </cell>
          <cell r="M29451">
            <v>0</v>
          </cell>
          <cell r="R29451">
            <v>4.480479452054794E-2</v>
          </cell>
          <cell r="BC29451">
            <v>0</v>
          </cell>
          <cell r="BD29451">
            <v>5603.6227933252067</v>
          </cell>
          <cell r="BF29451">
            <v>0</v>
          </cell>
          <cell r="BG29451">
            <v>0</v>
          </cell>
          <cell r="BH29451">
            <v>0</v>
          </cell>
          <cell r="BI29451">
            <v>89</v>
          </cell>
          <cell r="BK29451">
            <v>0</v>
          </cell>
          <cell r="BL29451">
            <v>89</v>
          </cell>
        </row>
        <row r="29452">
          <cell r="A29452">
            <v>2841</v>
          </cell>
          <cell r="B29452" t="str">
            <v>Solution A</v>
          </cell>
          <cell r="C29452" t="str">
            <v>M473</v>
          </cell>
          <cell r="D29452">
            <v>74</v>
          </cell>
          <cell r="M29452">
            <v>0</v>
          </cell>
          <cell r="R29452">
            <v>4.480479452054794E-2</v>
          </cell>
          <cell r="BC29452">
            <v>0</v>
          </cell>
          <cell r="BD29452">
            <v>5603.6227933252067</v>
          </cell>
          <cell r="BF29452">
            <v>0</v>
          </cell>
          <cell r="BG29452">
            <v>0</v>
          </cell>
          <cell r="BH29452">
            <v>0</v>
          </cell>
          <cell r="BI29452">
            <v>89</v>
          </cell>
          <cell r="BK29452">
            <v>0</v>
          </cell>
          <cell r="BL29452">
            <v>77.616279069767444</v>
          </cell>
        </row>
        <row r="29453">
          <cell r="A29453">
            <v>2841</v>
          </cell>
          <cell r="B29453" t="str">
            <v>Solution B</v>
          </cell>
          <cell r="C29453" t="str">
            <v>M474</v>
          </cell>
          <cell r="D29453">
            <v>75</v>
          </cell>
          <cell r="M29453">
            <v>0</v>
          </cell>
          <cell r="R29453">
            <v>4.480479452054794E-2</v>
          </cell>
          <cell r="BC29453">
            <v>1702.8677039786846</v>
          </cell>
          <cell r="BD29453">
            <v>0</v>
          </cell>
          <cell r="BF29453">
            <v>0</v>
          </cell>
          <cell r="BG29453">
            <v>0</v>
          </cell>
          <cell r="BH29453">
            <v>0</v>
          </cell>
          <cell r="BI29453">
            <v>89</v>
          </cell>
          <cell r="BK29453">
            <v>29.405286343612335</v>
          </cell>
          <cell r="BL29453">
            <v>0</v>
          </cell>
        </row>
        <row r="29454">
          <cell r="A29454">
            <v>2841</v>
          </cell>
          <cell r="B29454" t="str">
            <v>Solution C</v>
          </cell>
          <cell r="C29454" t="str">
            <v>M475</v>
          </cell>
          <cell r="D29454">
            <v>76</v>
          </cell>
          <cell r="M29454">
            <v>0</v>
          </cell>
          <cell r="R29454">
            <v>0</v>
          </cell>
          <cell r="BC29454">
            <v>4819.1156022596779</v>
          </cell>
          <cell r="BD29454">
            <v>0</v>
          </cell>
          <cell r="BF29454">
            <v>0</v>
          </cell>
          <cell r="BG29454">
            <v>0</v>
          </cell>
          <cell r="BH29454">
            <v>0</v>
          </cell>
          <cell r="BI29454">
            <v>89</v>
          </cell>
          <cell r="BK29454">
            <v>66.75</v>
          </cell>
          <cell r="BL29454">
            <v>0</v>
          </cell>
        </row>
        <row r="29455">
          <cell r="A29455">
            <v>2841</v>
          </cell>
          <cell r="B29455" t="str">
            <v>Solution E</v>
          </cell>
          <cell r="C29455" t="str">
            <v>M476</v>
          </cell>
          <cell r="D29455">
            <v>77</v>
          </cell>
          <cell r="M29455">
            <v>0</v>
          </cell>
          <cell r="R29455">
            <v>4.480479452054794E-2</v>
          </cell>
          <cell r="BC29455">
            <v>851.43385198934232</v>
          </cell>
          <cell r="BD29455">
            <v>2801.8113966626033</v>
          </cell>
          <cell r="BF29455">
            <v>0</v>
          </cell>
          <cell r="BG29455">
            <v>0</v>
          </cell>
          <cell r="BH29455">
            <v>0</v>
          </cell>
          <cell r="BI29455">
            <v>89</v>
          </cell>
          <cell r="BK29455">
            <v>77.616279069767444</v>
          </cell>
          <cell r="BL29455">
            <v>0</v>
          </cell>
        </row>
        <row r="29456">
          <cell r="A29456">
            <v>2841</v>
          </cell>
          <cell r="B29456" t="str">
            <v>Solution G</v>
          </cell>
          <cell r="C29456" t="str">
            <v>M477</v>
          </cell>
          <cell r="D29456">
            <v>78</v>
          </cell>
          <cell r="M29456">
            <v>0</v>
          </cell>
          <cell r="R29456">
            <v>4.480479452054794E-2</v>
          </cell>
          <cell r="BC29456">
            <v>1544.588334057589</v>
          </cell>
          <cell r="BD29456">
            <v>0</v>
          </cell>
          <cell r="BF29456">
            <v>0</v>
          </cell>
          <cell r="BG29456">
            <v>0</v>
          </cell>
          <cell r="BH29456">
            <v>0</v>
          </cell>
          <cell r="BI29456">
            <v>89</v>
          </cell>
          <cell r="BK29456">
            <v>29.405286343612335</v>
          </cell>
          <cell r="BL29456">
            <v>0</v>
          </cell>
        </row>
        <row r="29457">
          <cell r="A29457">
            <v>2841</v>
          </cell>
          <cell r="B29457" t="str">
            <v>Solution H</v>
          </cell>
          <cell r="C29457" t="str">
            <v>M478</v>
          </cell>
          <cell r="D29457">
            <v>79</v>
          </cell>
          <cell r="M29457">
            <v>0</v>
          </cell>
          <cell r="R29457">
            <v>4.480479452054794E-2</v>
          </cell>
          <cell r="BC29457">
            <v>0</v>
          </cell>
          <cell r="BD29457">
            <v>4819.1156022596779</v>
          </cell>
          <cell r="BF29457">
            <v>0</v>
          </cell>
          <cell r="BG29457">
            <v>0</v>
          </cell>
          <cell r="BH29457">
            <v>0</v>
          </cell>
          <cell r="BI29457">
            <v>89</v>
          </cell>
          <cell r="BK29457">
            <v>0</v>
          </cell>
          <cell r="BL29457">
            <v>66.75</v>
          </cell>
        </row>
        <row r="29458">
          <cell r="A29458">
            <v>2841</v>
          </cell>
          <cell r="B29458" t="str">
            <v>Solution I</v>
          </cell>
          <cell r="C29458" t="str">
            <v>M479</v>
          </cell>
          <cell r="D29458">
            <v>80</v>
          </cell>
          <cell r="M29458">
            <v>0</v>
          </cell>
          <cell r="R29458">
            <v>4.480479452054794E-2</v>
          </cell>
          <cell r="BC29458">
            <v>0</v>
          </cell>
          <cell r="BD29458">
            <v>7414.0240034764274</v>
          </cell>
          <cell r="BF29458">
            <v>0</v>
          </cell>
          <cell r="BG29458">
            <v>0</v>
          </cell>
          <cell r="BH29458">
            <v>0</v>
          </cell>
          <cell r="BI29458">
            <v>89</v>
          </cell>
          <cell r="BK29458">
            <v>0</v>
          </cell>
          <cell r="BL29458">
            <v>102.69230769230769</v>
          </cell>
        </row>
        <row r="29459">
          <cell r="A29459">
            <v>2841</v>
          </cell>
          <cell r="B29459" t="str">
            <v>Solution J</v>
          </cell>
          <cell r="C29459" t="str">
            <v>M480</v>
          </cell>
          <cell r="D29459">
            <v>81</v>
          </cell>
          <cell r="M29459">
            <v>0</v>
          </cell>
          <cell r="R29459">
            <v>4.480479452054794E-2</v>
          </cell>
          <cell r="BC29459">
            <v>2122.9584150923693</v>
          </cell>
          <cell r="BD29459">
            <v>0</v>
          </cell>
          <cell r="BF29459">
            <v>0</v>
          </cell>
          <cell r="BG29459">
            <v>0</v>
          </cell>
          <cell r="BH29459">
            <v>0</v>
          </cell>
          <cell r="BI29459">
            <v>89</v>
          </cell>
          <cell r="BK29459">
            <v>29.405286343612335</v>
          </cell>
          <cell r="BL29459">
            <v>0</v>
          </cell>
        </row>
        <row r="29460">
          <cell r="A29460">
            <v>2842</v>
          </cell>
          <cell r="B29460" t="str">
            <v>BAU</v>
          </cell>
          <cell r="C29460" t="str">
            <v>M400</v>
          </cell>
          <cell r="D29460">
            <v>1</v>
          </cell>
          <cell r="M29460">
            <v>2.2800000000000001E-2</v>
          </cell>
          <cell r="R29460">
            <v>1.208219178082192E-2</v>
          </cell>
          <cell r="BC29460">
            <v>0</v>
          </cell>
          <cell r="BD29460">
            <v>10847.606601925208</v>
          </cell>
          <cell r="BF29460">
            <v>5</v>
          </cell>
          <cell r="BG29460">
            <v>5</v>
          </cell>
          <cell r="BH29460">
            <v>0</v>
          </cell>
          <cell r="BI29460">
            <v>24</v>
          </cell>
          <cell r="BK29460">
            <v>0</v>
          </cell>
          <cell r="BL29460">
            <v>24</v>
          </cell>
        </row>
        <row r="29461">
          <cell r="A29461">
            <v>2842</v>
          </cell>
          <cell r="B29461" t="str">
            <v>Solution A</v>
          </cell>
          <cell r="C29461" t="str">
            <v>M401</v>
          </cell>
          <cell r="D29461">
            <v>2</v>
          </cell>
          <cell r="M29461">
            <v>2.2800000000000001E-2</v>
          </cell>
          <cell r="R29461">
            <v>1.208219178082192E-2</v>
          </cell>
          <cell r="BC29461">
            <v>0</v>
          </cell>
          <cell r="BD29461">
            <v>10847.606601925208</v>
          </cell>
          <cell r="BF29461">
            <v>5</v>
          </cell>
          <cell r="BG29461">
            <v>5</v>
          </cell>
          <cell r="BH29461">
            <v>0</v>
          </cell>
          <cell r="BI29461">
            <v>24</v>
          </cell>
          <cell r="BK29461">
            <v>0</v>
          </cell>
          <cell r="BL29461">
            <v>20.930232558139537</v>
          </cell>
        </row>
        <row r="29462">
          <cell r="A29462">
            <v>2842</v>
          </cell>
          <cell r="B29462" t="str">
            <v>Solution B</v>
          </cell>
          <cell r="C29462" t="str">
            <v>M402</v>
          </cell>
          <cell r="D29462">
            <v>3</v>
          </cell>
          <cell r="M29462">
            <v>2.2800000000000001E-2</v>
          </cell>
          <cell r="R29462">
            <v>1.208219178082192E-2</v>
          </cell>
          <cell r="BC29462">
            <v>3296.4458224931727</v>
          </cell>
          <cell r="BD29462">
            <v>0</v>
          </cell>
          <cell r="BF29462">
            <v>5</v>
          </cell>
          <cell r="BG29462">
            <v>5</v>
          </cell>
          <cell r="BH29462">
            <v>0</v>
          </cell>
          <cell r="BI29462">
            <v>24</v>
          </cell>
          <cell r="BK29462">
            <v>7.929515418502203</v>
          </cell>
          <cell r="BL29462">
            <v>0</v>
          </cell>
        </row>
        <row r="29463">
          <cell r="A29463">
            <v>2842</v>
          </cell>
          <cell r="B29463" t="str">
            <v>Solution C</v>
          </cell>
          <cell r="C29463" t="str">
            <v>M403</v>
          </cell>
          <cell r="D29463">
            <v>4</v>
          </cell>
          <cell r="M29463">
            <v>2.2800000000000001E-2</v>
          </cell>
          <cell r="R29463">
            <v>0</v>
          </cell>
          <cell r="BC29463">
            <v>9328.9416776556791</v>
          </cell>
          <cell r="BD29463">
            <v>0</v>
          </cell>
          <cell r="BF29463">
            <v>5</v>
          </cell>
          <cell r="BG29463">
            <v>5</v>
          </cell>
          <cell r="BH29463">
            <v>0</v>
          </cell>
          <cell r="BI29463">
            <v>24</v>
          </cell>
          <cell r="BK29463">
            <v>18</v>
          </cell>
          <cell r="BL29463">
            <v>0</v>
          </cell>
        </row>
        <row r="29464">
          <cell r="A29464">
            <v>2842</v>
          </cell>
          <cell r="B29464" t="str">
            <v>Solution E</v>
          </cell>
          <cell r="C29464" t="str">
            <v>M404</v>
          </cell>
          <cell r="D29464">
            <v>5</v>
          </cell>
          <cell r="M29464">
            <v>2.2800000000000001E-2</v>
          </cell>
          <cell r="R29464">
            <v>1.208219178082192E-2</v>
          </cell>
          <cell r="BC29464">
            <v>1648.2229112465864</v>
          </cell>
          <cell r="BD29464">
            <v>5423.8033009626042</v>
          </cell>
          <cell r="BF29464">
            <v>5</v>
          </cell>
          <cell r="BG29464">
            <v>5</v>
          </cell>
          <cell r="BH29464">
            <v>0</v>
          </cell>
          <cell r="BI29464">
            <v>24</v>
          </cell>
          <cell r="BK29464">
            <v>20.930232558139537</v>
          </cell>
          <cell r="BL29464">
            <v>0</v>
          </cell>
        </row>
        <row r="29465">
          <cell r="A29465">
            <v>2842</v>
          </cell>
          <cell r="B29465" t="str">
            <v>Solution G</v>
          </cell>
          <cell r="C29465" t="str">
            <v>M405</v>
          </cell>
          <cell r="D29465">
            <v>6</v>
          </cell>
          <cell r="M29465">
            <v>2.2800000000000001E-2</v>
          </cell>
          <cell r="R29465">
            <v>1.208219178082192E-2</v>
          </cell>
          <cell r="BC29465">
            <v>2990.0454095050254</v>
          </cell>
          <cell r="BD29465">
            <v>0</v>
          </cell>
          <cell r="BF29465">
            <v>5</v>
          </cell>
          <cell r="BG29465">
            <v>5</v>
          </cell>
          <cell r="BH29465">
            <v>0</v>
          </cell>
          <cell r="BI29465">
            <v>24</v>
          </cell>
          <cell r="BK29465">
            <v>7.929515418502203</v>
          </cell>
          <cell r="BL29465">
            <v>0</v>
          </cell>
        </row>
        <row r="29466">
          <cell r="A29466">
            <v>2842</v>
          </cell>
          <cell r="B29466" t="str">
            <v>Solution H</v>
          </cell>
          <cell r="C29466" t="str">
            <v>M406</v>
          </cell>
          <cell r="D29466">
            <v>7</v>
          </cell>
          <cell r="M29466">
            <v>2.2800000000000001E-2</v>
          </cell>
          <cell r="R29466">
            <v>1.208219178082192E-2</v>
          </cell>
          <cell r="BC29466">
            <v>0</v>
          </cell>
          <cell r="BD29466">
            <v>9328.9416776556791</v>
          </cell>
          <cell r="BF29466">
            <v>5</v>
          </cell>
          <cell r="BG29466">
            <v>5</v>
          </cell>
          <cell r="BH29466">
            <v>0</v>
          </cell>
          <cell r="BI29466">
            <v>24</v>
          </cell>
          <cell r="BK29466">
            <v>0</v>
          </cell>
          <cell r="BL29466">
            <v>18</v>
          </cell>
        </row>
        <row r="29467">
          <cell r="A29467">
            <v>2842</v>
          </cell>
          <cell r="B29467" t="str">
            <v>Solution I</v>
          </cell>
          <cell r="C29467" t="str">
            <v>M407</v>
          </cell>
          <cell r="D29467">
            <v>8</v>
          </cell>
          <cell r="M29467">
            <v>2.2800000000000001E-2</v>
          </cell>
          <cell r="R29467">
            <v>1.208219178082192E-2</v>
          </cell>
          <cell r="BC29467">
            <v>0</v>
          </cell>
          <cell r="BD29467">
            <v>14352.217965624121</v>
          </cell>
          <cell r="BF29467">
            <v>5</v>
          </cell>
          <cell r="BG29467">
            <v>5</v>
          </cell>
          <cell r="BH29467">
            <v>0</v>
          </cell>
          <cell r="BI29467">
            <v>24</v>
          </cell>
          <cell r="BK29467">
            <v>0</v>
          </cell>
          <cell r="BL29467">
            <v>27.69230769230769</v>
          </cell>
        </row>
        <row r="29468">
          <cell r="A29468">
            <v>2842</v>
          </cell>
          <cell r="B29468" t="str">
            <v>Solution J</v>
          </cell>
          <cell r="C29468" t="str">
            <v>M408</v>
          </cell>
          <cell r="D29468">
            <v>9</v>
          </cell>
          <cell r="M29468">
            <v>2.2800000000000001E-2</v>
          </cell>
          <cell r="R29468">
            <v>1.208219178082192E-2</v>
          </cell>
          <cell r="BC29468">
            <v>4109.6659372932509</v>
          </cell>
          <cell r="BD29468">
            <v>0</v>
          </cell>
          <cell r="BF29468">
            <v>5</v>
          </cell>
          <cell r="BG29468">
            <v>5</v>
          </cell>
          <cell r="BH29468">
            <v>0</v>
          </cell>
          <cell r="BI29468">
            <v>24</v>
          </cell>
          <cell r="BK29468">
            <v>7.929515418502203</v>
          </cell>
          <cell r="BL29468">
            <v>0</v>
          </cell>
        </row>
        <row r="29469">
          <cell r="A29469">
            <v>2842</v>
          </cell>
          <cell r="B29469" t="str">
            <v>BAU</v>
          </cell>
          <cell r="C29469" t="str">
            <v>M472</v>
          </cell>
          <cell r="D29469">
            <v>73</v>
          </cell>
          <cell r="M29469">
            <v>2.2800000000000001E-2</v>
          </cell>
          <cell r="R29469">
            <v>1.208219178082192E-2</v>
          </cell>
          <cell r="BC29469">
            <v>0</v>
          </cell>
          <cell r="BD29469">
            <v>10847.606601925208</v>
          </cell>
          <cell r="BF29469">
            <v>5</v>
          </cell>
          <cell r="BG29469">
            <v>5</v>
          </cell>
          <cell r="BH29469">
            <v>0</v>
          </cell>
          <cell r="BI29469">
            <v>24</v>
          </cell>
          <cell r="BK29469">
            <v>0</v>
          </cell>
          <cell r="BL29469">
            <v>24</v>
          </cell>
        </row>
        <row r="29470">
          <cell r="A29470">
            <v>2842</v>
          </cell>
          <cell r="B29470" t="str">
            <v>Solution A</v>
          </cell>
          <cell r="C29470" t="str">
            <v>M473</v>
          </cell>
          <cell r="D29470">
            <v>74</v>
          </cell>
          <cell r="M29470">
            <v>2.2800000000000001E-2</v>
          </cell>
          <cell r="R29470">
            <v>1.208219178082192E-2</v>
          </cell>
          <cell r="BC29470">
            <v>0</v>
          </cell>
          <cell r="BD29470">
            <v>10847.606601925208</v>
          </cell>
          <cell r="BF29470">
            <v>5</v>
          </cell>
          <cell r="BG29470">
            <v>5</v>
          </cell>
          <cell r="BH29470">
            <v>0</v>
          </cell>
          <cell r="BI29470">
            <v>24</v>
          </cell>
          <cell r="BK29470">
            <v>0</v>
          </cell>
          <cell r="BL29470">
            <v>20.930232558139537</v>
          </cell>
        </row>
        <row r="29471">
          <cell r="A29471">
            <v>2842</v>
          </cell>
          <cell r="B29471" t="str">
            <v>Solution B</v>
          </cell>
          <cell r="C29471" t="str">
            <v>M474</v>
          </cell>
          <cell r="D29471">
            <v>75</v>
          </cell>
          <cell r="M29471">
            <v>2.2800000000000001E-2</v>
          </cell>
          <cell r="R29471">
            <v>1.208219178082192E-2</v>
          </cell>
          <cell r="BC29471">
            <v>3296.4458224931727</v>
          </cell>
          <cell r="BD29471">
            <v>0</v>
          </cell>
          <cell r="BF29471">
            <v>5</v>
          </cell>
          <cell r="BG29471">
            <v>5</v>
          </cell>
          <cell r="BH29471">
            <v>0</v>
          </cell>
          <cell r="BI29471">
            <v>24</v>
          </cell>
          <cell r="BK29471">
            <v>7.929515418502203</v>
          </cell>
          <cell r="BL29471">
            <v>0</v>
          </cell>
        </row>
        <row r="29472">
          <cell r="A29472">
            <v>2842</v>
          </cell>
          <cell r="B29472" t="str">
            <v>Solution C</v>
          </cell>
          <cell r="C29472" t="str">
            <v>M475</v>
          </cell>
          <cell r="D29472">
            <v>76</v>
          </cell>
          <cell r="M29472">
            <v>2.2800000000000001E-2</v>
          </cell>
          <cell r="R29472">
            <v>0</v>
          </cell>
          <cell r="BC29472">
            <v>9328.9416776556791</v>
          </cell>
          <cell r="BD29472">
            <v>0</v>
          </cell>
          <cell r="BF29472">
            <v>5</v>
          </cell>
          <cell r="BG29472">
            <v>5</v>
          </cell>
          <cell r="BH29472">
            <v>0</v>
          </cell>
          <cell r="BI29472">
            <v>24</v>
          </cell>
          <cell r="BK29472">
            <v>18</v>
          </cell>
          <cell r="BL29472">
            <v>0</v>
          </cell>
        </row>
        <row r="29473">
          <cell r="A29473">
            <v>2842</v>
          </cell>
          <cell r="B29473" t="str">
            <v>Solution E</v>
          </cell>
          <cell r="C29473" t="str">
            <v>M476</v>
          </cell>
          <cell r="D29473">
            <v>77</v>
          </cell>
          <cell r="M29473">
            <v>2.2800000000000001E-2</v>
          </cell>
          <cell r="R29473">
            <v>1.208219178082192E-2</v>
          </cell>
          <cell r="BC29473">
            <v>1648.2229112465864</v>
          </cell>
          <cell r="BD29473">
            <v>5423.8033009626042</v>
          </cell>
          <cell r="BF29473">
            <v>5</v>
          </cell>
          <cell r="BG29473">
            <v>5</v>
          </cell>
          <cell r="BH29473">
            <v>0</v>
          </cell>
          <cell r="BI29473">
            <v>24</v>
          </cell>
          <cell r="BK29473">
            <v>20.930232558139537</v>
          </cell>
          <cell r="BL29473">
            <v>0</v>
          </cell>
        </row>
        <row r="29474">
          <cell r="A29474">
            <v>2842</v>
          </cell>
          <cell r="B29474" t="str">
            <v>Solution G</v>
          </cell>
          <cell r="C29474" t="str">
            <v>M477</v>
          </cell>
          <cell r="D29474">
            <v>78</v>
          </cell>
          <cell r="M29474">
            <v>2.2800000000000001E-2</v>
          </cell>
          <cell r="R29474">
            <v>1.208219178082192E-2</v>
          </cell>
          <cell r="BC29474">
            <v>2990.0454095050254</v>
          </cell>
          <cell r="BD29474">
            <v>0</v>
          </cell>
          <cell r="BF29474">
            <v>5</v>
          </cell>
          <cell r="BG29474">
            <v>5</v>
          </cell>
          <cell r="BH29474">
            <v>0</v>
          </cell>
          <cell r="BI29474">
            <v>24</v>
          </cell>
          <cell r="BK29474">
            <v>7.929515418502203</v>
          </cell>
          <cell r="BL29474">
            <v>0</v>
          </cell>
        </row>
        <row r="29475">
          <cell r="A29475">
            <v>2842</v>
          </cell>
          <cell r="B29475" t="str">
            <v>Solution H</v>
          </cell>
          <cell r="C29475" t="str">
            <v>M478</v>
          </cell>
          <cell r="D29475">
            <v>79</v>
          </cell>
          <cell r="M29475">
            <v>2.2800000000000001E-2</v>
          </cell>
          <cell r="R29475">
            <v>1.208219178082192E-2</v>
          </cell>
          <cell r="BC29475">
            <v>0</v>
          </cell>
          <cell r="BD29475">
            <v>9328.9416776556791</v>
          </cell>
          <cell r="BF29475">
            <v>5</v>
          </cell>
          <cell r="BG29475">
            <v>5</v>
          </cell>
          <cell r="BH29475">
            <v>0</v>
          </cell>
          <cell r="BI29475">
            <v>24</v>
          </cell>
          <cell r="BK29475">
            <v>0</v>
          </cell>
          <cell r="BL29475">
            <v>18</v>
          </cell>
        </row>
        <row r="29476">
          <cell r="A29476">
            <v>2842</v>
          </cell>
          <cell r="B29476" t="str">
            <v>Solution I</v>
          </cell>
          <cell r="C29476" t="str">
            <v>M479</v>
          </cell>
          <cell r="D29476">
            <v>80</v>
          </cell>
          <cell r="M29476">
            <v>2.2800000000000001E-2</v>
          </cell>
          <cell r="R29476">
            <v>1.208219178082192E-2</v>
          </cell>
          <cell r="BC29476">
            <v>0</v>
          </cell>
          <cell r="BD29476">
            <v>14352.217965624121</v>
          </cell>
          <cell r="BF29476">
            <v>5</v>
          </cell>
          <cell r="BG29476">
            <v>5</v>
          </cell>
          <cell r="BH29476">
            <v>0</v>
          </cell>
          <cell r="BI29476">
            <v>24</v>
          </cell>
          <cell r="BK29476">
            <v>0</v>
          </cell>
          <cell r="BL29476">
            <v>27.69230769230769</v>
          </cell>
        </row>
        <row r="29477">
          <cell r="A29477">
            <v>2842</v>
          </cell>
          <cell r="B29477" t="str">
            <v>Solution J</v>
          </cell>
          <cell r="C29477" t="str">
            <v>M480</v>
          </cell>
          <cell r="D29477">
            <v>81</v>
          </cell>
          <cell r="M29477">
            <v>2.2800000000000001E-2</v>
          </cell>
          <cell r="R29477">
            <v>1.208219178082192E-2</v>
          </cell>
          <cell r="BC29477">
            <v>4109.6659372932509</v>
          </cell>
          <cell r="BD29477">
            <v>0</v>
          </cell>
          <cell r="BF29477">
            <v>5</v>
          </cell>
          <cell r="BG29477">
            <v>5</v>
          </cell>
          <cell r="BH29477">
            <v>0</v>
          </cell>
          <cell r="BI29477">
            <v>24</v>
          </cell>
          <cell r="BK29477">
            <v>7.929515418502203</v>
          </cell>
          <cell r="BL29477">
            <v>0</v>
          </cell>
        </row>
        <row r="29478">
          <cell r="A29478">
            <v>2847</v>
          </cell>
          <cell r="B29478" t="str">
            <v>BAU</v>
          </cell>
          <cell r="C29478" t="str">
            <v>M409</v>
          </cell>
          <cell r="D29478">
            <v>10</v>
          </cell>
          <cell r="M29478">
            <v>0</v>
          </cell>
          <cell r="R29478">
            <v>0</v>
          </cell>
          <cell r="BC29478">
            <v>0</v>
          </cell>
          <cell r="BD29478">
            <v>0</v>
          </cell>
          <cell r="BF29478">
            <v>0</v>
          </cell>
          <cell r="BG29478">
            <v>0</v>
          </cell>
          <cell r="BH29478">
            <v>17</v>
          </cell>
          <cell r="BI29478">
            <v>0</v>
          </cell>
          <cell r="BK29478">
            <v>17</v>
          </cell>
          <cell r="BL29478">
            <v>0</v>
          </cell>
        </row>
        <row r="29479">
          <cell r="A29479">
            <v>2847</v>
          </cell>
          <cell r="B29479" t="str">
            <v>Solution D</v>
          </cell>
          <cell r="C29479" t="str">
            <v>M410</v>
          </cell>
          <cell r="D29479">
            <v>11</v>
          </cell>
          <cell r="M29479">
            <v>0</v>
          </cell>
          <cell r="R29479">
            <v>0</v>
          </cell>
          <cell r="BC29479">
            <v>0</v>
          </cell>
          <cell r="BD29479">
            <v>0</v>
          </cell>
          <cell r="BF29479">
            <v>0</v>
          </cell>
          <cell r="BG29479">
            <v>0</v>
          </cell>
          <cell r="BH29479">
            <v>17</v>
          </cell>
          <cell r="BI29479">
            <v>0</v>
          </cell>
          <cell r="BK29479">
            <v>17</v>
          </cell>
          <cell r="BL29479">
            <v>0</v>
          </cell>
        </row>
        <row r="29480">
          <cell r="A29480">
            <v>2847</v>
          </cell>
          <cell r="B29480" t="str">
            <v>BAU</v>
          </cell>
          <cell r="C29480" t="str">
            <v>M481</v>
          </cell>
          <cell r="D29480">
            <v>82</v>
          </cell>
          <cell r="M29480">
            <v>0</v>
          </cell>
          <cell r="R29480">
            <v>0</v>
          </cell>
          <cell r="BC29480">
            <v>0</v>
          </cell>
          <cell r="BD29480">
            <v>0</v>
          </cell>
          <cell r="BF29480">
            <v>0</v>
          </cell>
          <cell r="BG29480">
            <v>0</v>
          </cell>
          <cell r="BH29480">
            <v>17</v>
          </cell>
          <cell r="BI29480">
            <v>0</v>
          </cell>
          <cell r="BK29480">
            <v>17</v>
          </cell>
          <cell r="BL29480">
            <v>0</v>
          </cell>
        </row>
        <row r="29481">
          <cell r="A29481">
            <v>2847</v>
          </cell>
          <cell r="B29481" t="str">
            <v>Solution D</v>
          </cell>
          <cell r="C29481" t="str">
            <v>M482</v>
          </cell>
          <cell r="D29481">
            <v>83</v>
          </cell>
          <cell r="M29481">
            <v>0</v>
          </cell>
          <cell r="R29481">
            <v>0</v>
          </cell>
          <cell r="BC29481">
            <v>0</v>
          </cell>
          <cell r="BD29481">
            <v>0</v>
          </cell>
          <cell r="BF29481">
            <v>0</v>
          </cell>
          <cell r="BG29481">
            <v>0</v>
          </cell>
          <cell r="BH29481">
            <v>17</v>
          </cell>
          <cell r="BI29481">
            <v>0</v>
          </cell>
          <cell r="BK29481">
            <v>17</v>
          </cell>
          <cell r="BL29481">
            <v>0</v>
          </cell>
        </row>
        <row r="29482">
          <cell r="A29482">
            <v>2848</v>
          </cell>
          <cell r="B29482" t="str">
            <v>BAU</v>
          </cell>
          <cell r="C29482" t="str">
            <v>M438</v>
          </cell>
          <cell r="D29482">
            <v>39</v>
          </cell>
          <cell r="E29482" t="str">
            <v>C003</v>
          </cell>
          <cell r="G29482">
            <v>3</v>
          </cell>
          <cell r="M29482">
            <v>155.63295666666667</v>
          </cell>
          <cell r="R29482">
            <v>0.49227739726027397</v>
          </cell>
          <cell r="BC29482">
            <v>26285.839681946833</v>
          </cell>
          <cell r="BD29482">
            <v>0</v>
          </cell>
          <cell r="BF29482">
            <v>30551</v>
          </cell>
          <cell r="BG29482">
            <v>26186.571428571428</v>
          </cell>
          <cell r="BH29482">
            <v>0</v>
          </cell>
          <cell r="BI29482">
            <v>1369</v>
          </cell>
          <cell r="BK29482">
            <v>1369</v>
          </cell>
          <cell r="BL29482">
            <v>0</v>
          </cell>
        </row>
        <row r="29483">
          <cell r="A29483">
            <v>2848</v>
          </cell>
          <cell r="B29483" t="str">
            <v>BAU</v>
          </cell>
          <cell r="C29483" t="str">
            <v>M510</v>
          </cell>
          <cell r="D29483">
            <v>111</v>
          </cell>
          <cell r="E29483" t="str">
            <v>C005</v>
          </cell>
          <cell r="G29483">
            <v>5</v>
          </cell>
          <cell r="M29483">
            <v>155.63295666666667</v>
          </cell>
          <cell r="R29483">
            <v>0.49227739726027397</v>
          </cell>
          <cell r="BC29483">
            <v>26285.839681946833</v>
          </cell>
          <cell r="BD29483">
            <v>0</v>
          </cell>
          <cell r="BF29483">
            <v>30551</v>
          </cell>
          <cell r="BG29483">
            <v>26186.571428571428</v>
          </cell>
          <cell r="BH29483">
            <v>0</v>
          </cell>
          <cell r="BI29483">
            <v>1369</v>
          </cell>
          <cell r="BK29483">
            <v>1369</v>
          </cell>
          <cell r="BL29483">
            <v>0</v>
          </cell>
        </row>
        <row r="29484">
          <cell r="A29484">
            <v>2850</v>
          </cell>
          <cell r="B29484" t="str">
            <v>BAU</v>
          </cell>
          <cell r="C29484" t="str">
            <v>M441</v>
          </cell>
          <cell r="D29484">
            <v>42</v>
          </cell>
          <cell r="E29484" t="str">
            <v>C006</v>
          </cell>
          <cell r="G29484">
            <v>6</v>
          </cell>
          <cell r="M29484">
            <v>29.640958333333334</v>
          </cell>
          <cell r="R29484">
            <v>0</v>
          </cell>
          <cell r="BC29484">
            <v>55432.817983632667</v>
          </cell>
          <cell r="BD29484">
            <v>0</v>
          </cell>
          <cell r="BF29484">
            <v>8658</v>
          </cell>
          <cell r="BG29484">
            <v>4947.4285714285716</v>
          </cell>
          <cell r="BH29484">
            <v>1493</v>
          </cell>
          <cell r="BI29484">
            <v>0</v>
          </cell>
          <cell r="BK29484">
            <v>1493</v>
          </cell>
          <cell r="BL29484">
            <v>0</v>
          </cell>
        </row>
        <row r="29485">
          <cell r="A29485">
            <v>2850</v>
          </cell>
          <cell r="B29485" t="str">
            <v>Solution D</v>
          </cell>
          <cell r="C29485" t="str">
            <v>M442</v>
          </cell>
          <cell r="D29485">
            <v>43</v>
          </cell>
          <cell r="E29485" t="str">
            <v>C006</v>
          </cell>
          <cell r="G29485">
            <v>6</v>
          </cell>
          <cell r="M29485">
            <v>29.640958333333334</v>
          </cell>
          <cell r="R29485">
            <v>0</v>
          </cell>
          <cell r="BC29485">
            <v>19587.568192096347</v>
          </cell>
          <cell r="BD29485">
            <v>0</v>
          </cell>
          <cell r="BF29485">
            <v>8658</v>
          </cell>
          <cell r="BG29485">
            <v>4947.4285714285716</v>
          </cell>
          <cell r="BH29485">
            <v>1493</v>
          </cell>
          <cell r="BI29485">
            <v>0</v>
          </cell>
          <cell r="BK29485">
            <v>1493</v>
          </cell>
          <cell r="BL29485">
            <v>0</v>
          </cell>
        </row>
        <row r="29486">
          <cell r="A29486">
            <v>2850</v>
          </cell>
          <cell r="B29486" t="str">
            <v>BAU</v>
          </cell>
          <cell r="C29486" t="str">
            <v>M513</v>
          </cell>
          <cell r="D29486">
            <v>114</v>
          </cell>
          <cell r="E29486" t="str">
            <v>C007</v>
          </cell>
          <cell r="G29486">
            <v>7</v>
          </cell>
          <cell r="M29486">
            <v>29.640958333333334</v>
          </cell>
          <cell r="R29486">
            <v>0</v>
          </cell>
          <cell r="BC29486">
            <v>55432.817983632667</v>
          </cell>
          <cell r="BD29486">
            <v>0</v>
          </cell>
          <cell r="BF29486">
            <v>8658</v>
          </cell>
          <cell r="BG29486">
            <v>4947.4285714285716</v>
          </cell>
          <cell r="BH29486">
            <v>1493</v>
          </cell>
          <cell r="BI29486">
            <v>0</v>
          </cell>
          <cell r="BK29486">
            <v>1493</v>
          </cell>
          <cell r="BL29486">
            <v>0</v>
          </cell>
        </row>
        <row r="29487">
          <cell r="A29487">
            <v>2850</v>
          </cell>
          <cell r="B29487" t="str">
            <v>Solution D</v>
          </cell>
          <cell r="C29487" t="str">
            <v>M514</v>
          </cell>
          <cell r="D29487">
            <v>115</v>
          </cell>
          <cell r="E29487" t="str">
            <v>C008</v>
          </cell>
          <cell r="G29487">
            <v>8</v>
          </cell>
          <cell r="M29487">
            <v>29.640958333333334</v>
          </cell>
          <cell r="R29487">
            <v>0</v>
          </cell>
          <cell r="BC29487">
            <v>19587.568192096347</v>
          </cell>
          <cell r="BD29487">
            <v>0</v>
          </cell>
          <cell r="BF29487">
            <v>8658</v>
          </cell>
          <cell r="BG29487">
            <v>4947.4285714285716</v>
          </cell>
          <cell r="BH29487">
            <v>1493</v>
          </cell>
          <cell r="BI29487">
            <v>0</v>
          </cell>
          <cell r="BK29487">
            <v>1493</v>
          </cell>
          <cell r="BL29487">
            <v>0</v>
          </cell>
        </row>
        <row r="29488">
          <cell r="A29488">
            <v>2852</v>
          </cell>
          <cell r="B29488" t="str">
            <v>BAU</v>
          </cell>
          <cell r="C29488" t="str">
            <v>M409</v>
          </cell>
          <cell r="D29488">
            <v>10</v>
          </cell>
          <cell r="M29488">
            <v>5.6399999999999999E-2</v>
          </cell>
          <cell r="R29488">
            <v>2.416438356164384E-2</v>
          </cell>
          <cell r="BC29488">
            <v>5451.7447431695346</v>
          </cell>
          <cell r="BD29488">
            <v>0</v>
          </cell>
          <cell r="BF29488">
            <v>17</v>
          </cell>
          <cell r="BG29488">
            <v>17</v>
          </cell>
          <cell r="BH29488">
            <v>12</v>
          </cell>
          <cell r="BI29488">
            <v>48</v>
          </cell>
          <cell r="BK29488">
            <v>60</v>
          </cell>
          <cell r="BL29488">
            <v>0</v>
          </cell>
        </row>
        <row r="29489">
          <cell r="A29489">
            <v>2852</v>
          </cell>
          <cell r="B29489" t="str">
            <v>Solution D</v>
          </cell>
          <cell r="C29489" t="str">
            <v>M410</v>
          </cell>
          <cell r="D29489">
            <v>11</v>
          </cell>
          <cell r="M29489">
            <v>5.6399999999999999E-2</v>
          </cell>
          <cell r="R29489">
            <v>2.416438356164384E-2</v>
          </cell>
          <cell r="BC29489">
            <v>1926.4115700245704</v>
          </cell>
          <cell r="BD29489">
            <v>0</v>
          </cell>
          <cell r="BF29489">
            <v>17</v>
          </cell>
          <cell r="BG29489">
            <v>17</v>
          </cell>
          <cell r="BH29489">
            <v>12</v>
          </cell>
          <cell r="BI29489">
            <v>48</v>
          </cell>
          <cell r="BK29489">
            <v>27.859030837004404</v>
          </cell>
          <cell r="BL29489">
            <v>0</v>
          </cell>
        </row>
        <row r="29490">
          <cell r="A29490">
            <v>2852</v>
          </cell>
          <cell r="B29490" t="str">
            <v>BAU</v>
          </cell>
          <cell r="C29490" t="str">
            <v>M481</v>
          </cell>
          <cell r="D29490">
            <v>82</v>
          </cell>
          <cell r="M29490">
            <v>5.6399999999999999E-2</v>
          </cell>
          <cell r="R29490">
            <v>2.416438356164384E-2</v>
          </cell>
          <cell r="BC29490">
            <v>5451.7447431695346</v>
          </cell>
          <cell r="BD29490">
            <v>0</v>
          </cell>
          <cell r="BF29490">
            <v>17</v>
          </cell>
          <cell r="BG29490">
            <v>17</v>
          </cell>
          <cell r="BH29490">
            <v>12</v>
          </cell>
          <cell r="BI29490">
            <v>48</v>
          </cell>
          <cell r="BK29490">
            <v>60</v>
          </cell>
          <cell r="BL29490">
            <v>0</v>
          </cell>
        </row>
        <row r="29491">
          <cell r="A29491">
            <v>2852</v>
          </cell>
          <cell r="B29491" t="str">
            <v>Solution D</v>
          </cell>
          <cell r="C29491" t="str">
            <v>M482</v>
          </cell>
          <cell r="D29491">
            <v>83</v>
          </cell>
          <cell r="M29491">
            <v>5.6399999999999999E-2</v>
          </cell>
          <cell r="R29491">
            <v>2.416438356164384E-2</v>
          </cell>
          <cell r="BC29491">
            <v>1926.4115700245704</v>
          </cell>
          <cell r="BD29491">
            <v>0</v>
          </cell>
          <cell r="BF29491">
            <v>17</v>
          </cell>
          <cell r="BG29491">
            <v>17</v>
          </cell>
          <cell r="BH29491">
            <v>12</v>
          </cell>
          <cell r="BI29491">
            <v>48</v>
          </cell>
          <cell r="BK29491">
            <v>27.859030837004404</v>
          </cell>
          <cell r="BL29491">
            <v>0</v>
          </cell>
        </row>
        <row r="29492">
          <cell r="A29492">
            <v>2853</v>
          </cell>
          <cell r="B29492" t="str">
            <v>BAU</v>
          </cell>
          <cell r="C29492" t="str">
            <v>M448</v>
          </cell>
          <cell r="D29492">
            <v>49</v>
          </cell>
          <cell r="M29492">
            <v>0.17866666666666664</v>
          </cell>
          <cell r="R29492">
            <v>0</v>
          </cell>
          <cell r="BC29492">
            <v>0</v>
          </cell>
          <cell r="BD29492">
            <v>16022.735212637082</v>
          </cell>
          <cell r="BF29492">
            <v>56</v>
          </cell>
          <cell r="BG29492">
            <v>56</v>
          </cell>
          <cell r="BH29492">
            <v>122</v>
          </cell>
          <cell r="BI29492">
            <v>0</v>
          </cell>
          <cell r="BK29492">
            <v>122</v>
          </cell>
          <cell r="BL29492">
            <v>0</v>
          </cell>
        </row>
        <row r="29493">
          <cell r="A29493">
            <v>2853</v>
          </cell>
          <cell r="B29493" t="str">
            <v>Solution B</v>
          </cell>
          <cell r="C29493" t="str">
            <v>M449</v>
          </cell>
          <cell r="D29493">
            <v>50</v>
          </cell>
          <cell r="M29493">
            <v>0.17866666666666664</v>
          </cell>
          <cell r="R29493">
            <v>0</v>
          </cell>
          <cell r="BC29493">
            <v>4246.3079185433962</v>
          </cell>
          <cell r="BD29493">
            <v>0</v>
          </cell>
          <cell r="BF29493">
            <v>56</v>
          </cell>
          <cell r="BG29493">
            <v>56</v>
          </cell>
          <cell r="BH29493">
            <v>122</v>
          </cell>
          <cell r="BI29493">
            <v>0</v>
          </cell>
          <cell r="BK29493">
            <v>122</v>
          </cell>
          <cell r="BL29493">
            <v>0</v>
          </cell>
        </row>
        <row r="29494">
          <cell r="A29494">
            <v>2853</v>
          </cell>
          <cell r="B29494" t="str">
            <v>Solution C</v>
          </cell>
          <cell r="C29494" t="str">
            <v>M450</v>
          </cell>
          <cell r="D29494">
            <v>51</v>
          </cell>
          <cell r="M29494">
            <v>0.17866666666666664</v>
          </cell>
          <cell r="R29494">
            <v>0</v>
          </cell>
          <cell r="BC29494">
            <v>12017.051409477812</v>
          </cell>
          <cell r="BD29494">
            <v>0</v>
          </cell>
          <cell r="BF29494">
            <v>56</v>
          </cell>
          <cell r="BG29494">
            <v>56</v>
          </cell>
          <cell r="BH29494">
            <v>122</v>
          </cell>
          <cell r="BI29494">
            <v>0</v>
          </cell>
          <cell r="BK29494">
            <v>122</v>
          </cell>
          <cell r="BL29494">
            <v>0</v>
          </cell>
        </row>
        <row r="29495">
          <cell r="A29495">
            <v>2853</v>
          </cell>
          <cell r="B29495" t="str">
            <v>Solution D</v>
          </cell>
          <cell r="C29495" t="str">
            <v>M451</v>
          </cell>
          <cell r="D29495">
            <v>52</v>
          </cell>
          <cell r="M29495">
            <v>0.17866666666666664</v>
          </cell>
          <cell r="R29495">
            <v>0</v>
          </cell>
          <cell r="BC29495">
            <v>4246.3079185433962</v>
          </cell>
          <cell r="BD29495">
            <v>0</v>
          </cell>
          <cell r="BF29495">
            <v>56</v>
          </cell>
          <cell r="BG29495">
            <v>56</v>
          </cell>
          <cell r="BH29495">
            <v>122</v>
          </cell>
          <cell r="BI29495">
            <v>0</v>
          </cell>
          <cell r="BK29495">
            <v>122</v>
          </cell>
          <cell r="BL29495">
            <v>0</v>
          </cell>
        </row>
        <row r="29496">
          <cell r="A29496">
            <v>2853</v>
          </cell>
          <cell r="B29496" t="str">
            <v>Solution E</v>
          </cell>
          <cell r="C29496" t="str">
            <v>M452</v>
          </cell>
          <cell r="D29496">
            <v>53</v>
          </cell>
          <cell r="M29496">
            <v>0.17866666666666664</v>
          </cell>
          <cell r="R29496">
            <v>0</v>
          </cell>
          <cell r="BC29496">
            <v>2123.1539592716981</v>
          </cell>
          <cell r="BD29496">
            <v>6986.65779620803</v>
          </cell>
          <cell r="BF29496">
            <v>56</v>
          </cell>
          <cell r="BG29496">
            <v>56</v>
          </cell>
          <cell r="BH29496">
            <v>122</v>
          </cell>
          <cell r="BI29496">
            <v>0</v>
          </cell>
          <cell r="BK29496">
            <v>122</v>
          </cell>
          <cell r="BL29496">
            <v>0</v>
          </cell>
        </row>
        <row r="29497">
          <cell r="A29497">
            <v>2853</v>
          </cell>
          <cell r="B29497" t="str">
            <v>Solution G</v>
          </cell>
          <cell r="C29497" t="str">
            <v>M453</v>
          </cell>
          <cell r="D29497">
            <v>54</v>
          </cell>
          <cell r="M29497">
            <v>0.17866666666666664</v>
          </cell>
          <cell r="R29497">
            <v>0</v>
          </cell>
          <cell r="BC29497">
            <v>3851.6190414992984</v>
          </cell>
          <cell r="BD29497">
            <v>0</v>
          </cell>
          <cell r="BF29497">
            <v>56</v>
          </cell>
          <cell r="BG29497">
            <v>56</v>
          </cell>
          <cell r="BH29497">
            <v>122</v>
          </cell>
          <cell r="BI29497">
            <v>0</v>
          </cell>
          <cell r="BK29497">
            <v>122</v>
          </cell>
          <cell r="BL29497">
            <v>0</v>
          </cell>
        </row>
        <row r="29498">
          <cell r="A29498">
            <v>2853</v>
          </cell>
          <cell r="B29498" t="str">
            <v>Solution H</v>
          </cell>
          <cell r="C29498" t="str">
            <v>M454</v>
          </cell>
          <cell r="D29498">
            <v>55</v>
          </cell>
          <cell r="M29498">
            <v>0.17866666666666664</v>
          </cell>
          <cell r="R29498">
            <v>0</v>
          </cell>
          <cell r="BC29498">
            <v>0</v>
          </cell>
          <cell r="BD29498">
            <v>12017.051409477812</v>
          </cell>
          <cell r="BF29498">
            <v>56</v>
          </cell>
          <cell r="BG29498">
            <v>56</v>
          </cell>
          <cell r="BH29498">
            <v>122</v>
          </cell>
          <cell r="BI29498">
            <v>0</v>
          </cell>
          <cell r="BK29498">
            <v>122</v>
          </cell>
          <cell r="BL29498">
            <v>0</v>
          </cell>
        </row>
        <row r="29499">
          <cell r="A29499">
            <v>2853</v>
          </cell>
          <cell r="B29499" t="str">
            <v>Solution I</v>
          </cell>
          <cell r="C29499" t="str">
            <v>M455</v>
          </cell>
          <cell r="D29499">
            <v>56</v>
          </cell>
          <cell r="M29499">
            <v>0.17866666666666664</v>
          </cell>
          <cell r="R29499">
            <v>0</v>
          </cell>
          <cell r="BC29499">
            <v>0</v>
          </cell>
          <cell r="BD29499">
            <v>18487.771399196634</v>
          </cell>
          <cell r="BF29499">
            <v>56</v>
          </cell>
          <cell r="BG29499">
            <v>56</v>
          </cell>
          <cell r="BH29499">
            <v>122</v>
          </cell>
          <cell r="BI29499">
            <v>0</v>
          </cell>
          <cell r="BK29499">
            <v>122</v>
          </cell>
          <cell r="BL29499">
            <v>0</v>
          </cell>
        </row>
        <row r="29500">
          <cell r="A29500">
            <v>2853</v>
          </cell>
          <cell r="B29500" t="str">
            <v>Solution J</v>
          </cell>
          <cell r="C29500" t="str">
            <v>M456</v>
          </cell>
          <cell r="D29500">
            <v>57</v>
          </cell>
          <cell r="M29500">
            <v>0.17866666666666664</v>
          </cell>
          <cell r="R29500">
            <v>0</v>
          </cell>
          <cell r="BC29500">
            <v>5293.8552464659961</v>
          </cell>
          <cell r="BD29500">
            <v>0</v>
          </cell>
          <cell r="BF29500">
            <v>56</v>
          </cell>
          <cell r="BG29500">
            <v>56</v>
          </cell>
          <cell r="BH29500">
            <v>122</v>
          </cell>
          <cell r="BI29500">
            <v>0</v>
          </cell>
          <cell r="BK29500">
            <v>122</v>
          </cell>
          <cell r="BL29500">
            <v>0</v>
          </cell>
        </row>
        <row r="29501">
          <cell r="A29501">
            <v>2853</v>
          </cell>
          <cell r="B29501" t="str">
            <v>BAU</v>
          </cell>
          <cell r="C29501" t="str">
            <v>M520</v>
          </cell>
          <cell r="D29501">
            <v>121</v>
          </cell>
          <cell r="M29501">
            <v>0.17866666666666664</v>
          </cell>
          <cell r="R29501">
            <v>0</v>
          </cell>
          <cell r="BC29501">
            <v>0</v>
          </cell>
          <cell r="BD29501">
            <v>16022.735212637082</v>
          </cell>
          <cell r="BF29501">
            <v>56</v>
          </cell>
          <cell r="BG29501">
            <v>56</v>
          </cell>
          <cell r="BH29501">
            <v>122</v>
          </cell>
          <cell r="BI29501">
            <v>0</v>
          </cell>
          <cell r="BK29501">
            <v>122</v>
          </cell>
          <cell r="BL29501">
            <v>0</v>
          </cell>
        </row>
        <row r="29502">
          <cell r="A29502">
            <v>2853</v>
          </cell>
          <cell r="B29502" t="str">
            <v>Solution B</v>
          </cell>
          <cell r="C29502" t="str">
            <v>M521</v>
          </cell>
          <cell r="D29502">
            <v>122</v>
          </cell>
          <cell r="M29502">
            <v>0.17866666666666664</v>
          </cell>
          <cell r="R29502">
            <v>0</v>
          </cell>
          <cell r="BC29502">
            <v>4246.3079185433962</v>
          </cell>
          <cell r="BD29502">
            <v>0</v>
          </cell>
          <cell r="BF29502">
            <v>56</v>
          </cell>
          <cell r="BG29502">
            <v>56</v>
          </cell>
          <cell r="BH29502">
            <v>122</v>
          </cell>
          <cell r="BI29502">
            <v>0</v>
          </cell>
          <cell r="BK29502">
            <v>122</v>
          </cell>
          <cell r="BL29502">
            <v>0</v>
          </cell>
        </row>
        <row r="29503">
          <cell r="A29503">
            <v>2853</v>
          </cell>
          <cell r="B29503" t="str">
            <v>Solution C</v>
          </cell>
          <cell r="C29503" t="str">
            <v>M522</v>
          </cell>
          <cell r="D29503">
            <v>123</v>
          </cell>
          <cell r="M29503">
            <v>0.17866666666666664</v>
          </cell>
          <cell r="R29503">
            <v>0</v>
          </cell>
          <cell r="BC29503">
            <v>12017.051409477812</v>
          </cell>
          <cell r="BD29503">
            <v>0</v>
          </cell>
          <cell r="BF29503">
            <v>56</v>
          </cell>
          <cell r="BG29503">
            <v>56</v>
          </cell>
          <cell r="BH29503">
            <v>122</v>
          </cell>
          <cell r="BI29503">
            <v>0</v>
          </cell>
          <cell r="BK29503">
            <v>122</v>
          </cell>
          <cell r="BL29503">
            <v>0</v>
          </cell>
        </row>
        <row r="29504">
          <cell r="A29504">
            <v>2853</v>
          </cell>
          <cell r="B29504" t="str">
            <v>Solution D</v>
          </cell>
          <cell r="C29504" t="str">
            <v>M523</v>
          </cell>
          <cell r="D29504">
            <v>124</v>
          </cell>
          <cell r="M29504">
            <v>0.17866666666666664</v>
          </cell>
          <cell r="R29504">
            <v>0</v>
          </cell>
          <cell r="BC29504">
            <v>4246.3079185433962</v>
          </cell>
          <cell r="BD29504">
            <v>0</v>
          </cell>
          <cell r="BF29504">
            <v>56</v>
          </cell>
          <cell r="BG29504">
            <v>56</v>
          </cell>
          <cell r="BH29504">
            <v>122</v>
          </cell>
          <cell r="BI29504">
            <v>0</v>
          </cell>
          <cell r="BK29504">
            <v>122</v>
          </cell>
          <cell r="BL29504">
            <v>0</v>
          </cell>
        </row>
        <row r="29505">
          <cell r="A29505">
            <v>2853</v>
          </cell>
          <cell r="B29505" t="str">
            <v>Solution E</v>
          </cell>
          <cell r="C29505" t="str">
            <v>M524</v>
          </cell>
          <cell r="D29505">
            <v>125</v>
          </cell>
          <cell r="M29505">
            <v>0.17866666666666664</v>
          </cell>
          <cell r="R29505">
            <v>0</v>
          </cell>
          <cell r="BC29505">
            <v>2123.1539592716981</v>
          </cell>
          <cell r="BD29505">
            <v>6986.65779620803</v>
          </cell>
          <cell r="BF29505">
            <v>56</v>
          </cell>
          <cell r="BG29505">
            <v>56</v>
          </cell>
          <cell r="BH29505">
            <v>122</v>
          </cell>
          <cell r="BI29505">
            <v>0</v>
          </cell>
          <cell r="BK29505">
            <v>122</v>
          </cell>
          <cell r="BL29505">
            <v>0</v>
          </cell>
        </row>
        <row r="29506">
          <cell r="A29506">
            <v>2853</v>
          </cell>
          <cell r="B29506" t="str">
            <v>Solution G</v>
          </cell>
          <cell r="C29506" t="str">
            <v>M525</v>
          </cell>
          <cell r="D29506">
            <v>126</v>
          </cell>
          <cell r="M29506">
            <v>0.17866666666666664</v>
          </cell>
          <cell r="R29506">
            <v>0</v>
          </cell>
          <cell r="BC29506">
            <v>3851.6190414992984</v>
          </cell>
          <cell r="BD29506">
            <v>0</v>
          </cell>
          <cell r="BF29506">
            <v>56</v>
          </cell>
          <cell r="BG29506">
            <v>56</v>
          </cell>
          <cell r="BH29506">
            <v>122</v>
          </cell>
          <cell r="BI29506">
            <v>0</v>
          </cell>
          <cell r="BK29506">
            <v>122</v>
          </cell>
          <cell r="BL29506">
            <v>0</v>
          </cell>
        </row>
        <row r="29507">
          <cell r="A29507">
            <v>2853</v>
          </cell>
          <cell r="B29507" t="str">
            <v>Solution H</v>
          </cell>
          <cell r="C29507" t="str">
            <v>M526</v>
          </cell>
          <cell r="D29507">
            <v>127</v>
          </cell>
          <cell r="M29507">
            <v>0.17866666666666664</v>
          </cell>
          <cell r="R29507">
            <v>0</v>
          </cell>
          <cell r="BC29507">
            <v>0</v>
          </cell>
          <cell r="BD29507">
            <v>12017.051409477812</v>
          </cell>
          <cell r="BF29507">
            <v>56</v>
          </cell>
          <cell r="BG29507">
            <v>56</v>
          </cell>
          <cell r="BH29507">
            <v>122</v>
          </cell>
          <cell r="BI29507">
            <v>0</v>
          </cell>
          <cell r="BK29507">
            <v>122</v>
          </cell>
          <cell r="BL29507">
            <v>0</v>
          </cell>
        </row>
        <row r="29508">
          <cell r="A29508">
            <v>2853</v>
          </cell>
          <cell r="B29508" t="str">
            <v>Solution I</v>
          </cell>
          <cell r="C29508" t="str">
            <v>M527</v>
          </cell>
          <cell r="D29508">
            <v>128</v>
          </cell>
          <cell r="M29508">
            <v>0.17866666666666664</v>
          </cell>
          <cell r="R29508">
            <v>0</v>
          </cell>
          <cell r="BC29508">
            <v>0</v>
          </cell>
          <cell r="BD29508">
            <v>18487.771399196634</v>
          </cell>
          <cell r="BF29508">
            <v>56</v>
          </cell>
          <cell r="BG29508">
            <v>56</v>
          </cell>
          <cell r="BH29508">
            <v>122</v>
          </cell>
          <cell r="BI29508">
            <v>0</v>
          </cell>
          <cell r="BK29508">
            <v>122</v>
          </cell>
          <cell r="BL29508">
            <v>0</v>
          </cell>
        </row>
        <row r="29509">
          <cell r="A29509">
            <v>2853</v>
          </cell>
          <cell r="B29509" t="str">
            <v>Solution J</v>
          </cell>
          <cell r="C29509" t="str">
            <v>M528</v>
          </cell>
          <cell r="D29509">
            <v>129</v>
          </cell>
          <cell r="M29509">
            <v>0.17866666666666664</v>
          </cell>
          <cell r="R29509">
            <v>0</v>
          </cell>
          <cell r="BC29509">
            <v>5293.8552464659961</v>
          </cell>
          <cell r="BD29509">
            <v>0</v>
          </cell>
          <cell r="BF29509">
            <v>56</v>
          </cell>
          <cell r="BG29509">
            <v>56</v>
          </cell>
          <cell r="BH29509">
            <v>122</v>
          </cell>
          <cell r="BI29509">
            <v>0</v>
          </cell>
          <cell r="BK29509">
            <v>122</v>
          </cell>
          <cell r="BL29509">
            <v>0</v>
          </cell>
        </row>
        <row r="29510">
          <cell r="A29510">
            <v>2854</v>
          </cell>
          <cell r="B29510" t="str">
            <v>BAU</v>
          </cell>
          <cell r="C29510" t="str">
            <v>M400</v>
          </cell>
          <cell r="D29510">
            <v>1</v>
          </cell>
          <cell r="M29510">
            <v>3.3750000000000002E-2</v>
          </cell>
          <cell r="R29510">
            <v>0</v>
          </cell>
          <cell r="BC29510">
            <v>0</v>
          </cell>
          <cell r="BD29510">
            <v>8556.6424474759024</v>
          </cell>
          <cell r="BF29510">
            <v>10</v>
          </cell>
          <cell r="BG29510">
            <v>10</v>
          </cell>
          <cell r="BH29510">
            <v>36</v>
          </cell>
          <cell r="BI29510">
            <v>0</v>
          </cell>
          <cell r="BK29510">
            <v>36</v>
          </cell>
          <cell r="BL29510">
            <v>0</v>
          </cell>
        </row>
        <row r="29511">
          <cell r="A29511">
            <v>2854</v>
          </cell>
          <cell r="B29511" t="str">
            <v>Solution A</v>
          </cell>
          <cell r="C29511" t="str">
            <v>M401</v>
          </cell>
          <cell r="D29511">
            <v>2</v>
          </cell>
          <cell r="M29511">
            <v>3.3750000000000002E-2</v>
          </cell>
          <cell r="R29511">
            <v>0</v>
          </cell>
          <cell r="BC29511">
            <v>0</v>
          </cell>
          <cell r="BD29511">
            <v>8556.6424474759024</v>
          </cell>
          <cell r="BF29511">
            <v>10</v>
          </cell>
          <cell r="BG29511">
            <v>10</v>
          </cell>
          <cell r="BH29511">
            <v>36</v>
          </cell>
          <cell r="BI29511">
            <v>0</v>
          </cell>
          <cell r="BK29511">
            <v>36</v>
          </cell>
          <cell r="BL29511">
            <v>0</v>
          </cell>
        </row>
        <row r="29512">
          <cell r="A29512">
            <v>2854</v>
          </cell>
          <cell r="B29512" t="str">
            <v>Solution B</v>
          </cell>
          <cell r="C29512" t="str">
            <v>M402</v>
          </cell>
          <cell r="D29512">
            <v>3</v>
          </cell>
          <cell r="M29512">
            <v>3.3750000000000002E-2</v>
          </cell>
          <cell r="R29512">
            <v>0</v>
          </cell>
          <cell r="BC29512">
            <v>2600.2517684909103</v>
          </cell>
          <cell r="BD29512">
            <v>0</v>
          </cell>
          <cell r="BF29512">
            <v>10</v>
          </cell>
          <cell r="BG29512">
            <v>10</v>
          </cell>
          <cell r="BH29512">
            <v>36</v>
          </cell>
          <cell r="BI29512">
            <v>0</v>
          </cell>
          <cell r="BK29512">
            <v>36</v>
          </cell>
          <cell r="BL29512">
            <v>0</v>
          </cell>
        </row>
        <row r="29513">
          <cell r="A29513">
            <v>2854</v>
          </cell>
          <cell r="B29513" t="str">
            <v>Solution C</v>
          </cell>
          <cell r="C29513" t="str">
            <v>M403</v>
          </cell>
          <cell r="D29513">
            <v>4</v>
          </cell>
          <cell r="M29513">
            <v>3.3750000000000002E-2</v>
          </cell>
          <cell r="R29513">
            <v>0</v>
          </cell>
          <cell r="BC29513">
            <v>7358.7125048292764</v>
          </cell>
          <cell r="BD29513">
            <v>0</v>
          </cell>
          <cell r="BF29513">
            <v>10</v>
          </cell>
          <cell r="BG29513">
            <v>10</v>
          </cell>
          <cell r="BH29513">
            <v>36</v>
          </cell>
          <cell r="BI29513">
            <v>0</v>
          </cell>
          <cell r="BK29513">
            <v>36</v>
          </cell>
          <cell r="BL29513">
            <v>0</v>
          </cell>
        </row>
        <row r="29514">
          <cell r="A29514">
            <v>2854</v>
          </cell>
          <cell r="B29514" t="str">
            <v>Solution E</v>
          </cell>
          <cell r="C29514" t="str">
            <v>M404</v>
          </cell>
          <cell r="D29514">
            <v>5</v>
          </cell>
          <cell r="M29514">
            <v>3.3750000000000002E-2</v>
          </cell>
          <cell r="R29514">
            <v>0</v>
          </cell>
          <cell r="BC29514">
            <v>1300.1258842454552</v>
          </cell>
          <cell r="BD29514">
            <v>4278.3212237379512</v>
          </cell>
          <cell r="BF29514">
            <v>10</v>
          </cell>
          <cell r="BG29514">
            <v>10</v>
          </cell>
          <cell r="BH29514">
            <v>36</v>
          </cell>
          <cell r="BI29514">
            <v>0</v>
          </cell>
          <cell r="BK29514">
            <v>36</v>
          </cell>
          <cell r="BL29514">
            <v>0</v>
          </cell>
        </row>
        <row r="29515">
          <cell r="A29515">
            <v>2854</v>
          </cell>
          <cell r="B29515" t="str">
            <v>Solution G</v>
          </cell>
          <cell r="C29515" t="str">
            <v>M405</v>
          </cell>
          <cell r="D29515">
            <v>6</v>
          </cell>
          <cell r="M29515">
            <v>3.3750000000000002E-2</v>
          </cell>
          <cell r="R29515">
            <v>0</v>
          </cell>
          <cell r="BC29515">
            <v>2358.5617002657937</v>
          </cell>
          <cell r="BD29515">
            <v>0</v>
          </cell>
          <cell r="BF29515">
            <v>10</v>
          </cell>
          <cell r="BG29515">
            <v>10</v>
          </cell>
          <cell r="BH29515">
            <v>36</v>
          </cell>
          <cell r="BI29515">
            <v>0</v>
          </cell>
          <cell r="BK29515">
            <v>36</v>
          </cell>
          <cell r="BL29515">
            <v>0</v>
          </cell>
        </row>
        <row r="29516">
          <cell r="A29516">
            <v>2854</v>
          </cell>
          <cell r="B29516" t="str">
            <v>Solution H</v>
          </cell>
          <cell r="C29516" t="str">
            <v>M406</v>
          </cell>
          <cell r="D29516">
            <v>7</v>
          </cell>
          <cell r="M29516">
            <v>3.3750000000000002E-2</v>
          </cell>
          <cell r="R29516">
            <v>0</v>
          </cell>
          <cell r="BC29516">
            <v>0</v>
          </cell>
          <cell r="BD29516">
            <v>7358.7125048292764</v>
          </cell>
          <cell r="BF29516">
            <v>10</v>
          </cell>
          <cell r="BG29516">
            <v>10</v>
          </cell>
          <cell r="BH29516">
            <v>36</v>
          </cell>
          <cell r="BI29516">
            <v>0</v>
          </cell>
          <cell r="BK29516">
            <v>36</v>
          </cell>
          <cell r="BL29516">
            <v>0</v>
          </cell>
        </row>
        <row r="29517">
          <cell r="A29517">
            <v>2854</v>
          </cell>
          <cell r="B29517" t="str">
            <v>Solution I</v>
          </cell>
          <cell r="C29517" t="str">
            <v>M407</v>
          </cell>
          <cell r="D29517">
            <v>8</v>
          </cell>
          <cell r="M29517">
            <v>3.3750000000000002E-2</v>
          </cell>
          <cell r="R29517">
            <v>0</v>
          </cell>
          <cell r="BC29517">
            <v>0</v>
          </cell>
          <cell r="BD29517">
            <v>11321.096161275809</v>
          </cell>
          <cell r="BF29517">
            <v>10</v>
          </cell>
          <cell r="BG29517">
            <v>10</v>
          </cell>
          <cell r="BH29517">
            <v>36</v>
          </cell>
          <cell r="BI29517">
            <v>0</v>
          </cell>
          <cell r="BK29517">
            <v>36</v>
          </cell>
          <cell r="BL29517">
            <v>0</v>
          </cell>
        </row>
        <row r="29518">
          <cell r="A29518">
            <v>2854</v>
          </cell>
          <cell r="B29518" t="str">
            <v>Solution J</v>
          </cell>
          <cell r="C29518" t="str">
            <v>M408</v>
          </cell>
          <cell r="D29518">
            <v>9</v>
          </cell>
          <cell r="M29518">
            <v>3.3750000000000002E-2</v>
          </cell>
          <cell r="R29518">
            <v>0</v>
          </cell>
          <cell r="BC29518">
            <v>3241.7235704093728</v>
          </cell>
          <cell r="BD29518">
            <v>0</v>
          </cell>
          <cell r="BF29518">
            <v>10</v>
          </cell>
          <cell r="BG29518">
            <v>10</v>
          </cell>
          <cell r="BH29518">
            <v>36</v>
          </cell>
          <cell r="BI29518">
            <v>0</v>
          </cell>
          <cell r="BK29518">
            <v>36</v>
          </cell>
          <cell r="BL29518">
            <v>0</v>
          </cell>
        </row>
        <row r="29519">
          <cell r="A29519">
            <v>2854</v>
          </cell>
          <cell r="B29519" t="str">
            <v>BAU</v>
          </cell>
          <cell r="C29519" t="str">
            <v>M472</v>
          </cell>
          <cell r="D29519">
            <v>73</v>
          </cell>
          <cell r="M29519">
            <v>3.3750000000000002E-2</v>
          </cell>
          <cell r="R29519">
            <v>0</v>
          </cell>
          <cell r="BC29519">
            <v>0</v>
          </cell>
          <cell r="BD29519">
            <v>8556.6424474759024</v>
          </cell>
          <cell r="BF29519">
            <v>10</v>
          </cell>
          <cell r="BG29519">
            <v>10</v>
          </cell>
          <cell r="BH29519">
            <v>36</v>
          </cell>
          <cell r="BI29519">
            <v>0</v>
          </cell>
          <cell r="BK29519">
            <v>36</v>
          </cell>
          <cell r="BL29519">
            <v>0</v>
          </cell>
        </row>
        <row r="29520">
          <cell r="A29520">
            <v>2854</v>
          </cell>
          <cell r="B29520" t="str">
            <v>Solution A</v>
          </cell>
          <cell r="C29520" t="str">
            <v>M473</v>
          </cell>
          <cell r="D29520">
            <v>74</v>
          </cell>
          <cell r="M29520">
            <v>3.3750000000000002E-2</v>
          </cell>
          <cell r="R29520">
            <v>0</v>
          </cell>
          <cell r="BC29520">
            <v>0</v>
          </cell>
          <cell r="BD29520">
            <v>8556.6424474759024</v>
          </cell>
          <cell r="BF29520">
            <v>10</v>
          </cell>
          <cell r="BG29520">
            <v>10</v>
          </cell>
          <cell r="BH29520">
            <v>36</v>
          </cell>
          <cell r="BI29520">
            <v>0</v>
          </cell>
          <cell r="BK29520">
            <v>36</v>
          </cell>
          <cell r="BL29520">
            <v>0</v>
          </cell>
        </row>
        <row r="29521">
          <cell r="A29521">
            <v>2854</v>
          </cell>
          <cell r="B29521" t="str">
            <v>Solution B</v>
          </cell>
          <cell r="C29521" t="str">
            <v>M474</v>
          </cell>
          <cell r="D29521">
            <v>75</v>
          </cell>
          <cell r="M29521">
            <v>3.3750000000000002E-2</v>
          </cell>
          <cell r="R29521">
            <v>0</v>
          </cell>
          <cell r="BC29521">
            <v>2600.2517684909103</v>
          </cell>
          <cell r="BD29521">
            <v>0</v>
          </cell>
          <cell r="BF29521">
            <v>10</v>
          </cell>
          <cell r="BG29521">
            <v>10</v>
          </cell>
          <cell r="BH29521">
            <v>36</v>
          </cell>
          <cell r="BI29521">
            <v>0</v>
          </cell>
          <cell r="BK29521">
            <v>36</v>
          </cell>
          <cell r="BL29521">
            <v>0</v>
          </cell>
        </row>
        <row r="29522">
          <cell r="A29522">
            <v>2854</v>
          </cell>
          <cell r="B29522" t="str">
            <v>Solution C</v>
          </cell>
          <cell r="C29522" t="str">
            <v>M475</v>
          </cell>
          <cell r="D29522">
            <v>76</v>
          </cell>
          <cell r="M29522">
            <v>3.3750000000000002E-2</v>
          </cell>
          <cell r="R29522">
            <v>0</v>
          </cell>
          <cell r="BC29522">
            <v>7358.7125048292764</v>
          </cell>
          <cell r="BD29522">
            <v>0</v>
          </cell>
          <cell r="BF29522">
            <v>10</v>
          </cell>
          <cell r="BG29522">
            <v>10</v>
          </cell>
          <cell r="BH29522">
            <v>36</v>
          </cell>
          <cell r="BI29522">
            <v>0</v>
          </cell>
          <cell r="BK29522">
            <v>36</v>
          </cell>
          <cell r="BL29522">
            <v>0</v>
          </cell>
        </row>
        <row r="29523">
          <cell r="A29523">
            <v>2854</v>
          </cell>
          <cell r="B29523" t="str">
            <v>Solution E</v>
          </cell>
          <cell r="C29523" t="str">
            <v>M476</v>
          </cell>
          <cell r="D29523">
            <v>77</v>
          </cell>
          <cell r="M29523">
            <v>3.3750000000000002E-2</v>
          </cell>
          <cell r="R29523">
            <v>0</v>
          </cell>
          <cell r="BC29523">
            <v>1300.1258842454552</v>
          </cell>
          <cell r="BD29523">
            <v>4278.3212237379512</v>
          </cell>
          <cell r="BF29523">
            <v>10</v>
          </cell>
          <cell r="BG29523">
            <v>10</v>
          </cell>
          <cell r="BH29523">
            <v>36</v>
          </cell>
          <cell r="BI29523">
            <v>0</v>
          </cell>
          <cell r="BK29523">
            <v>36</v>
          </cell>
          <cell r="BL29523">
            <v>0</v>
          </cell>
        </row>
        <row r="29524">
          <cell r="A29524">
            <v>2854</v>
          </cell>
          <cell r="B29524" t="str">
            <v>Solution G</v>
          </cell>
          <cell r="C29524" t="str">
            <v>M477</v>
          </cell>
          <cell r="D29524">
            <v>78</v>
          </cell>
          <cell r="M29524">
            <v>3.3750000000000002E-2</v>
          </cell>
          <cell r="R29524">
            <v>0</v>
          </cell>
          <cell r="BC29524">
            <v>2358.5617002657937</v>
          </cell>
          <cell r="BD29524">
            <v>0</v>
          </cell>
          <cell r="BF29524">
            <v>10</v>
          </cell>
          <cell r="BG29524">
            <v>10</v>
          </cell>
          <cell r="BH29524">
            <v>36</v>
          </cell>
          <cell r="BI29524">
            <v>0</v>
          </cell>
          <cell r="BK29524">
            <v>36</v>
          </cell>
          <cell r="BL29524">
            <v>0</v>
          </cell>
        </row>
        <row r="29525">
          <cell r="A29525">
            <v>2854</v>
          </cell>
          <cell r="B29525" t="str">
            <v>Solution H</v>
          </cell>
          <cell r="C29525" t="str">
            <v>M478</v>
          </cell>
          <cell r="D29525">
            <v>79</v>
          </cell>
          <cell r="M29525">
            <v>3.3750000000000002E-2</v>
          </cell>
          <cell r="R29525">
            <v>0</v>
          </cell>
          <cell r="BC29525">
            <v>0</v>
          </cell>
          <cell r="BD29525">
            <v>7358.7125048292764</v>
          </cell>
          <cell r="BF29525">
            <v>10</v>
          </cell>
          <cell r="BG29525">
            <v>10</v>
          </cell>
          <cell r="BH29525">
            <v>36</v>
          </cell>
          <cell r="BI29525">
            <v>0</v>
          </cell>
          <cell r="BK29525">
            <v>36</v>
          </cell>
          <cell r="BL29525">
            <v>0</v>
          </cell>
        </row>
        <row r="29526">
          <cell r="A29526">
            <v>2854</v>
          </cell>
          <cell r="B29526" t="str">
            <v>Solution I</v>
          </cell>
          <cell r="C29526" t="str">
            <v>M479</v>
          </cell>
          <cell r="D29526">
            <v>80</v>
          </cell>
          <cell r="M29526">
            <v>3.3750000000000002E-2</v>
          </cell>
          <cell r="R29526">
            <v>0</v>
          </cell>
          <cell r="BC29526">
            <v>0</v>
          </cell>
          <cell r="BD29526">
            <v>11321.096161275809</v>
          </cell>
          <cell r="BF29526">
            <v>10</v>
          </cell>
          <cell r="BG29526">
            <v>10</v>
          </cell>
          <cell r="BH29526">
            <v>36</v>
          </cell>
          <cell r="BI29526">
            <v>0</v>
          </cell>
          <cell r="BK29526">
            <v>36</v>
          </cell>
          <cell r="BL29526">
            <v>0</v>
          </cell>
        </row>
        <row r="29527">
          <cell r="A29527">
            <v>2854</v>
          </cell>
          <cell r="B29527" t="str">
            <v>Solution J</v>
          </cell>
          <cell r="C29527" t="str">
            <v>M480</v>
          </cell>
          <cell r="D29527">
            <v>81</v>
          </cell>
          <cell r="M29527">
            <v>3.3750000000000002E-2</v>
          </cell>
          <cell r="R29527">
            <v>0</v>
          </cell>
          <cell r="BC29527">
            <v>3241.7235704093728</v>
          </cell>
          <cell r="BD29527">
            <v>0</v>
          </cell>
          <cell r="BF29527">
            <v>10</v>
          </cell>
          <cell r="BG29527">
            <v>10</v>
          </cell>
          <cell r="BH29527">
            <v>36</v>
          </cell>
          <cell r="BI29527">
            <v>0</v>
          </cell>
          <cell r="BK29527">
            <v>36</v>
          </cell>
          <cell r="BL29527">
            <v>0</v>
          </cell>
        </row>
        <row r="29528">
          <cell r="A29528">
            <v>2856</v>
          </cell>
          <cell r="B29528" t="str">
            <v>BAU</v>
          </cell>
          <cell r="C29528" t="str">
            <v>M409</v>
          </cell>
          <cell r="D29528">
            <v>10</v>
          </cell>
          <cell r="M29528">
            <v>2.1899999999999999E-2</v>
          </cell>
          <cell r="R29528">
            <v>0</v>
          </cell>
          <cell r="BC29528">
            <v>6281.3671833078079</v>
          </cell>
          <cell r="BD29528">
            <v>0</v>
          </cell>
          <cell r="BF29528">
            <v>7</v>
          </cell>
          <cell r="BG29528">
            <v>7</v>
          </cell>
          <cell r="BH29528">
            <v>60</v>
          </cell>
          <cell r="BI29528">
            <v>0</v>
          </cell>
          <cell r="BK29528">
            <v>60</v>
          </cell>
          <cell r="BL29528">
            <v>0</v>
          </cell>
        </row>
        <row r="29529">
          <cell r="A29529">
            <v>2856</v>
          </cell>
          <cell r="B29529" t="str">
            <v>Solution D</v>
          </cell>
          <cell r="C29529" t="str">
            <v>M410</v>
          </cell>
          <cell r="D29529">
            <v>11</v>
          </cell>
          <cell r="M29529">
            <v>2.1899999999999999E-2</v>
          </cell>
          <cell r="R29529">
            <v>0</v>
          </cell>
          <cell r="BC29529">
            <v>2219.5643757271405</v>
          </cell>
          <cell r="BD29529">
            <v>0</v>
          </cell>
          <cell r="BF29529">
            <v>7</v>
          </cell>
          <cell r="BG29529">
            <v>7</v>
          </cell>
          <cell r="BH29529">
            <v>60</v>
          </cell>
          <cell r="BI29529">
            <v>0</v>
          </cell>
          <cell r="BK29529">
            <v>60</v>
          </cell>
          <cell r="BL29529">
            <v>0</v>
          </cell>
        </row>
        <row r="29530">
          <cell r="A29530">
            <v>2856</v>
          </cell>
          <cell r="B29530" t="str">
            <v>BAU</v>
          </cell>
          <cell r="C29530" t="str">
            <v>M481</v>
          </cell>
          <cell r="D29530">
            <v>82</v>
          </cell>
          <cell r="M29530">
            <v>2.1899999999999999E-2</v>
          </cell>
          <cell r="R29530">
            <v>0</v>
          </cell>
          <cell r="BC29530">
            <v>6281.3671833078079</v>
          </cell>
          <cell r="BD29530">
            <v>0</v>
          </cell>
          <cell r="BF29530">
            <v>7</v>
          </cell>
          <cell r="BG29530">
            <v>7</v>
          </cell>
          <cell r="BH29530">
            <v>60</v>
          </cell>
          <cell r="BI29530">
            <v>0</v>
          </cell>
          <cell r="BK29530">
            <v>60</v>
          </cell>
          <cell r="BL29530">
            <v>0</v>
          </cell>
        </row>
        <row r="29531">
          <cell r="A29531">
            <v>2856</v>
          </cell>
          <cell r="B29531" t="str">
            <v>Solution D</v>
          </cell>
          <cell r="C29531" t="str">
            <v>M482</v>
          </cell>
          <cell r="D29531">
            <v>83</v>
          </cell>
          <cell r="M29531">
            <v>2.1899999999999999E-2</v>
          </cell>
          <cell r="R29531">
            <v>0</v>
          </cell>
          <cell r="BC29531">
            <v>2219.5643757271405</v>
          </cell>
          <cell r="BD29531">
            <v>0</v>
          </cell>
          <cell r="BF29531">
            <v>7</v>
          </cell>
          <cell r="BG29531">
            <v>7</v>
          </cell>
          <cell r="BH29531">
            <v>60</v>
          </cell>
          <cell r="BI29531">
            <v>0</v>
          </cell>
          <cell r="BK29531">
            <v>60</v>
          </cell>
          <cell r="BL29531">
            <v>0</v>
          </cell>
        </row>
        <row r="29532">
          <cell r="A29532">
            <v>2857</v>
          </cell>
          <cell r="B29532" t="str">
            <v>BAU</v>
          </cell>
          <cell r="C29532" t="str">
            <v>M400</v>
          </cell>
          <cell r="D29532">
            <v>1</v>
          </cell>
          <cell r="M29532">
            <v>6.271199999999999E-2</v>
          </cell>
          <cell r="R29532">
            <v>5.9907534246575335E-2</v>
          </cell>
          <cell r="BC29532">
            <v>0</v>
          </cell>
          <cell r="BD29532">
            <v>5021.1341113316075</v>
          </cell>
          <cell r="BF29532">
            <v>18</v>
          </cell>
          <cell r="BG29532">
            <v>18</v>
          </cell>
          <cell r="BH29532">
            <v>0</v>
          </cell>
          <cell r="BI29532">
            <v>119</v>
          </cell>
          <cell r="BK29532">
            <v>0</v>
          </cell>
          <cell r="BL29532">
            <v>119</v>
          </cell>
        </row>
        <row r="29533">
          <cell r="A29533">
            <v>2857</v>
          </cell>
          <cell r="B29533" t="str">
            <v>Solution A</v>
          </cell>
          <cell r="C29533" t="str">
            <v>M401</v>
          </cell>
          <cell r="D29533">
            <v>2</v>
          </cell>
          <cell r="M29533">
            <v>6.271199999999999E-2</v>
          </cell>
          <cell r="R29533">
            <v>5.9907534246575335E-2</v>
          </cell>
          <cell r="BC29533">
            <v>0</v>
          </cell>
          <cell r="BD29533">
            <v>5021.1341113316075</v>
          </cell>
          <cell r="BF29533">
            <v>18</v>
          </cell>
          <cell r="BG29533">
            <v>18</v>
          </cell>
          <cell r="BH29533">
            <v>0</v>
          </cell>
          <cell r="BI29533">
            <v>119</v>
          </cell>
          <cell r="BK29533">
            <v>0</v>
          </cell>
          <cell r="BL29533">
            <v>103.77906976744187</v>
          </cell>
        </row>
        <row r="29534">
          <cell r="A29534">
            <v>2857</v>
          </cell>
          <cell r="B29534" t="str">
            <v>Solution B</v>
          </cell>
          <cell r="C29534" t="str">
            <v>M402</v>
          </cell>
          <cell r="D29534">
            <v>3</v>
          </cell>
          <cell r="M29534">
            <v>6.271199999999999E-2</v>
          </cell>
          <cell r="R29534">
            <v>5.9907534246575335E-2</v>
          </cell>
          <cell r="BC29534">
            <v>1525.8570090972376</v>
          </cell>
          <cell r="BD29534">
            <v>0</v>
          </cell>
          <cell r="BF29534">
            <v>18</v>
          </cell>
          <cell r="BG29534">
            <v>18</v>
          </cell>
          <cell r="BH29534">
            <v>0</v>
          </cell>
          <cell r="BI29534">
            <v>119</v>
          </cell>
          <cell r="BK29534">
            <v>39.317180616740089</v>
          </cell>
          <cell r="BL29534">
            <v>0</v>
          </cell>
        </row>
        <row r="29535">
          <cell r="A29535">
            <v>2857</v>
          </cell>
          <cell r="B29535" t="str">
            <v>Solution C</v>
          </cell>
          <cell r="C29535" t="str">
            <v>M403</v>
          </cell>
          <cell r="D29535">
            <v>4</v>
          </cell>
          <cell r="M29535">
            <v>6.271199999999999E-2</v>
          </cell>
          <cell r="R29535">
            <v>0</v>
          </cell>
          <cell r="BC29535">
            <v>4318.1753357451826</v>
          </cell>
          <cell r="BD29535">
            <v>0</v>
          </cell>
          <cell r="BF29535">
            <v>18</v>
          </cell>
          <cell r="BG29535">
            <v>18</v>
          </cell>
          <cell r="BH29535">
            <v>0</v>
          </cell>
          <cell r="BI29535">
            <v>119</v>
          </cell>
          <cell r="BK29535">
            <v>89.25</v>
          </cell>
          <cell r="BL29535">
            <v>0</v>
          </cell>
        </row>
        <row r="29536">
          <cell r="A29536">
            <v>2857</v>
          </cell>
          <cell r="B29536" t="str">
            <v>Solution E</v>
          </cell>
          <cell r="C29536" t="str">
            <v>M404</v>
          </cell>
          <cell r="D29536">
            <v>5</v>
          </cell>
          <cell r="M29536">
            <v>6.271199999999999E-2</v>
          </cell>
          <cell r="R29536">
            <v>5.9907534246575335E-2</v>
          </cell>
          <cell r="BC29536">
            <v>762.92850454861878</v>
          </cell>
          <cell r="BD29536">
            <v>2510.5670556658038</v>
          </cell>
          <cell r="BF29536">
            <v>18</v>
          </cell>
          <cell r="BG29536">
            <v>18</v>
          </cell>
          <cell r="BH29536">
            <v>0</v>
          </cell>
          <cell r="BI29536">
            <v>119</v>
          </cell>
          <cell r="BK29536">
            <v>103.77906976744187</v>
          </cell>
          <cell r="BL29536">
            <v>0</v>
          </cell>
        </row>
        <row r="29537">
          <cell r="A29537">
            <v>2857</v>
          </cell>
          <cell r="B29537" t="str">
            <v>Solution G</v>
          </cell>
          <cell r="C29537" t="str">
            <v>M405</v>
          </cell>
          <cell r="D29537">
            <v>6</v>
          </cell>
          <cell r="M29537">
            <v>6.271199999999999E-2</v>
          </cell>
          <cell r="R29537">
            <v>5.9907534246575335E-2</v>
          </cell>
          <cell r="BC29537">
            <v>1384.030556328584</v>
          </cell>
          <cell r="BD29537">
            <v>0</v>
          </cell>
          <cell r="BF29537">
            <v>18</v>
          </cell>
          <cell r="BG29537">
            <v>18</v>
          </cell>
          <cell r="BH29537">
            <v>0</v>
          </cell>
          <cell r="BI29537">
            <v>119</v>
          </cell>
          <cell r="BK29537">
            <v>39.317180616740089</v>
          </cell>
          <cell r="BL29537">
            <v>0</v>
          </cell>
        </row>
        <row r="29538">
          <cell r="A29538">
            <v>2857</v>
          </cell>
          <cell r="B29538" t="str">
            <v>Solution H</v>
          </cell>
          <cell r="C29538" t="str">
            <v>M406</v>
          </cell>
          <cell r="D29538">
            <v>7</v>
          </cell>
          <cell r="M29538">
            <v>6.271199999999999E-2</v>
          </cell>
          <cell r="R29538">
            <v>5.9907534246575335E-2</v>
          </cell>
          <cell r="BC29538">
            <v>0</v>
          </cell>
          <cell r="BD29538">
            <v>4318.1753357451826</v>
          </cell>
          <cell r="BF29538">
            <v>18</v>
          </cell>
          <cell r="BG29538">
            <v>18</v>
          </cell>
          <cell r="BH29538">
            <v>0</v>
          </cell>
          <cell r="BI29538">
            <v>119</v>
          </cell>
          <cell r="BK29538">
            <v>0</v>
          </cell>
          <cell r="BL29538">
            <v>89.25</v>
          </cell>
        </row>
        <row r="29539">
          <cell r="A29539">
            <v>2857</v>
          </cell>
          <cell r="B29539" t="str">
            <v>Solution I</v>
          </cell>
          <cell r="C29539" t="str">
            <v>M407</v>
          </cell>
          <cell r="D29539">
            <v>8</v>
          </cell>
          <cell r="M29539">
            <v>6.271199999999999E-2</v>
          </cell>
          <cell r="R29539">
            <v>5.9907534246575335E-2</v>
          </cell>
          <cell r="BC29539">
            <v>0</v>
          </cell>
          <cell r="BD29539">
            <v>6643.3466703772037</v>
          </cell>
          <cell r="BF29539">
            <v>18</v>
          </cell>
          <cell r="BG29539">
            <v>18</v>
          </cell>
          <cell r="BH29539">
            <v>0</v>
          </cell>
          <cell r="BI29539">
            <v>119</v>
          </cell>
          <cell r="BK29539">
            <v>0</v>
          </cell>
          <cell r="BL29539">
            <v>137.30769230769229</v>
          </cell>
        </row>
        <row r="29540">
          <cell r="A29540">
            <v>2857</v>
          </cell>
          <cell r="B29540" t="str">
            <v>Solution J</v>
          </cell>
          <cell r="C29540" t="str">
            <v>M408</v>
          </cell>
          <cell r="D29540">
            <v>9</v>
          </cell>
          <cell r="M29540">
            <v>6.271199999999999E-2</v>
          </cell>
          <cell r="R29540">
            <v>5.9907534246575335E-2</v>
          </cell>
          <cell r="BC29540">
            <v>1902.2798835881861</v>
          </cell>
          <cell r="BD29540">
            <v>0</v>
          </cell>
          <cell r="BF29540">
            <v>18</v>
          </cell>
          <cell r="BG29540">
            <v>18</v>
          </cell>
          <cell r="BH29540">
            <v>0</v>
          </cell>
          <cell r="BI29540">
            <v>119</v>
          </cell>
          <cell r="BK29540">
            <v>39.317180616740089</v>
          </cell>
          <cell r="BL29540">
            <v>0</v>
          </cell>
        </row>
        <row r="29541">
          <cell r="A29541">
            <v>2857</v>
          </cell>
          <cell r="B29541" t="str">
            <v>BAU</v>
          </cell>
          <cell r="C29541" t="str">
            <v>M472</v>
          </cell>
          <cell r="D29541">
            <v>73</v>
          </cell>
          <cell r="M29541">
            <v>6.271199999999999E-2</v>
          </cell>
          <cell r="R29541">
            <v>5.9907534246575335E-2</v>
          </cell>
          <cell r="BC29541">
            <v>0</v>
          </cell>
          <cell r="BD29541">
            <v>5021.1341113316075</v>
          </cell>
          <cell r="BF29541">
            <v>18</v>
          </cell>
          <cell r="BG29541">
            <v>18</v>
          </cell>
          <cell r="BH29541">
            <v>0</v>
          </cell>
          <cell r="BI29541">
            <v>119</v>
          </cell>
          <cell r="BK29541">
            <v>0</v>
          </cell>
          <cell r="BL29541">
            <v>119</v>
          </cell>
        </row>
        <row r="29542">
          <cell r="A29542">
            <v>2857</v>
          </cell>
          <cell r="B29542" t="str">
            <v>Solution A</v>
          </cell>
          <cell r="C29542" t="str">
            <v>M473</v>
          </cell>
          <cell r="D29542">
            <v>74</v>
          </cell>
          <cell r="M29542">
            <v>6.271199999999999E-2</v>
          </cell>
          <cell r="R29542">
            <v>5.9907534246575335E-2</v>
          </cell>
          <cell r="BC29542">
            <v>0</v>
          </cell>
          <cell r="BD29542">
            <v>5021.1341113316075</v>
          </cell>
          <cell r="BF29542">
            <v>18</v>
          </cell>
          <cell r="BG29542">
            <v>18</v>
          </cell>
          <cell r="BH29542">
            <v>0</v>
          </cell>
          <cell r="BI29542">
            <v>119</v>
          </cell>
          <cell r="BK29542">
            <v>0</v>
          </cell>
          <cell r="BL29542">
            <v>103.77906976744187</v>
          </cell>
        </row>
        <row r="29543">
          <cell r="A29543">
            <v>2857</v>
          </cell>
          <cell r="B29543" t="str">
            <v>Solution B</v>
          </cell>
          <cell r="C29543" t="str">
            <v>M474</v>
          </cell>
          <cell r="D29543">
            <v>75</v>
          </cell>
          <cell r="M29543">
            <v>6.271199999999999E-2</v>
          </cell>
          <cell r="R29543">
            <v>5.9907534246575335E-2</v>
          </cell>
          <cell r="BC29543">
            <v>1525.8570090972376</v>
          </cell>
          <cell r="BD29543">
            <v>0</v>
          </cell>
          <cell r="BF29543">
            <v>18</v>
          </cell>
          <cell r="BG29543">
            <v>18</v>
          </cell>
          <cell r="BH29543">
            <v>0</v>
          </cell>
          <cell r="BI29543">
            <v>119</v>
          </cell>
          <cell r="BK29543">
            <v>39.317180616740089</v>
          </cell>
          <cell r="BL29543">
            <v>0</v>
          </cell>
        </row>
        <row r="29544">
          <cell r="A29544">
            <v>2857</v>
          </cell>
          <cell r="B29544" t="str">
            <v>Solution C</v>
          </cell>
          <cell r="C29544" t="str">
            <v>M475</v>
          </cell>
          <cell r="D29544">
            <v>76</v>
          </cell>
          <cell r="M29544">
            <v>6.271199999999999E-2</v>
          </cell>
          <cell r="R29544">
            <v>0</v>
          </cell>
          <cell r="BC29544">
            <v>4318.1753357451826</v>
          </cell>
          <cell r="BD29544">
            <v>0</v>
          </cell>
          <cell r="BF29544">
            <v>18</v>
          </cell>
          <cell r="BG29544">
            <v>18</v>
          </cell>
          <cell r="BH29544">
            <v>0</v>
          </cell>
          <cell r="BI29544">
            <v>119</v>
          </cell>
          <cell r="BK29544">
            <v>89.25</v>
          </cell>
          <cell r="BL29544">
            <v>0</v>
          </cell>
        </row>
        <row r="29545">
          <cell r="A29545">
            <v>2857</v>
          </cell>
          <cell r="B29545" t="str">
            <v>Solution E</v>
          </cell>
          <cell r="C29545" t="str">
            <v>M476</v>
          </cell>
          <cell r="D29545">
            <v>77</v>
          </cell>
          <cell r="M29545">
            <v>6.271199999999999E-2</v>
          </cell>
          <cell r="R29545">
            <v>5.9907534246575335E-2</v>
          </cell>
          <cell r="BC29545">
            <v>762.92850454861878</v>
          </cell>
          <cell r="BD29545">
            <v>2510.5670556658038</v>
          </cell>
          <cell r="BF29545">
            <v>18</v>
          </cell>
          <cell r="BG29545">
            <v>18</v>
          </cell>
          <cell r="BH29545">
            <v>0</v>
          </cell>
          <cell r="BI29545">
            <v>119</v>
          </cell>
          <cell r="BK29545">
            <v>103.77906976744187</v>
          </cell>
          <cell r="BL29545">
            <v>0</v>
          </cell>
        </row>
        <row r="29546">
          <cell r="A29546">
            <v>2857</v>
          </cell>
          <cell r="B29546" t="str">
            <v>Solution G</v>
          </cell>
          <cell r="C29546" t="str">
            <v>M477</v>
          </cell>
          <cell r="D29546">
            <v>78</v>
          </cell>
          <cell r="M29546">
            <v>6.271199999999999E-2</v>
          </cell>
          <cell r="R29546">
            <v>5.9907534246575335E-2</v>
          </cell>
          <cell r="BC29546">
            <v>1384.030556328584</v>
          </cell>
          <cell r="BD29546">
            <v>0</v>
          </cell>
          <cell r="BF29546">
            <v>18</v>
          </cell>
          <cell r="BG29546">
            <v>18</v>
          </cell>
          <cell r="BH29546">
            <v>0</v>
          </cell>
          <cell r="BI29546">
            <v>119</v>
          </cell>
          <cell r="BK29546">
            <v>39.317180616740089</v>
          </cell>
          <cell r="BL29546">
            <v>0</v>
          </cell>
        </row>
        <row r="29547">
          <cell r="A29547">
            <v>2857</v>
          </cell>
          <cell r="B29547" t="str">
            <v>Solution H</v>
          </cell>
          <cell r="C29547" t="str">
            <v>M478</v>
          </cell>
          <cell r="D29547">
            <v>79</v>
          </cell>
          <cell r="M29547">
            <v>6.271199999999999E-2</v>
          </cell>
          <cell r="R29547">
            <v>5.9907534246575335E-2</v>
          </cell>
          <cell r="BC29547">
            <v>0</v>
          </cell>
          <cell r="BD29547">
            <v>4318.1753357451826</v>
          </cell>
          <cell r="BF29547">
            <v>18</v>
          </cell>
          <cell r="BG29547">
            <v>18</v>
          </cell>
          <cell r="BH29547">
            <v>0</v>
          </cell>
          <cell r="BI29547">
            <v>119</v>
          </cell>
          <cell r="BK29547">
            <v>0</v>
          </cell>
          <cell r="BL29547">
            <v>89.25</v>
          </cell>
        </row>
        <row r="29548">
          <cell r="A29548">
            <v>2857</v>
          </cell>
          <cell r="B29548" t="str">
            <v>Solution I</v>
          </cell>
          <cell r="C29548" t="str">
            <v>M479</v>
          </cell>
          <cell r="D29548">
            <v>80</v>
          </cell>
          <cell r="M29548">
            <v>6.271199999999999E-2</v>
          </cell>
          <cell r="R29548">
            <v>5.9907534246575335E-2</v>
          </cell>
          <cell r="BC29548">
            <v>0</v>
          </cell>
          <cell r="BD29548">
            <v>6643.3466703772037</v>
          </cell>
          <cell r="BF29548">
            <v>18</v>
          </cell>
          <cell r="BG29548">
            <v>18</v>
          </cell>
          <cell r="BH29548">
            <v>0</v>
          </cell>
          <cell r="BI29548">
            <v>119</v>
          </cell>
          <cell r="BK29548">
            <v>0</v>
          </cell>
          <cell r="BL29548">
            <v>137.30769230769229</v>
          </cell>
        </row>
        <row r="29549">
          <cell r="A29549">
            <v>2857</v>
          </cell>
          <cell r="B29549" t="str">
            <v>Solution J</v>
          </cell>
          <cell r="C29549" t="str">
            <v>M480</v>
          </cell>
          <cell r="D29549">
            <v>81</v>
          </cell>
          <cell r="M29549">
            <v>6.271199999999999E-2</v>
          </cell>
          <cell r="R29549">
            <v>5.9907534246575335E-2</v>
          </cell>
          <cell r="BC29549">
            <v>1902.2798835881861</v>
          </cell>
          <cell r="BD29549">
            <v>0</v>
          </cell>
          <cell r="BF29549">
            <v>18</v>
          </cell>
          <cell r="BG29549">
            <v>18</v>
          </cell>
          <cell r="BH29549">
            <v>0</v>
          </cell>
          <cell r="BI29549">
            <v>119</v>
          </cell>
          <cell r="BK29549">
            <v>39.317180616740089</v>
          </cell>
          <cell r="BL29549">
            <v>0</v>
          </cell>
        </row>
        <row r="29550">
          <cell r="A29550">
            <v>2858</v>
          </cell>
          <cell r="B29550" t="str">
            <v>BAU</v>
          </cell>
          <cell r="C29550" t="str">
            <v>M443</v>
          </cell>
          <cell r="D29550">
            <v>44</v>
          </cell>
          <cell r="E29550" t="str">
            <v>C003</v>
          </cell>
          <cell r="G29550">
            <v>3</v>
          </cell>
          <cell r="M29550">
            <v>5.8714333333333331</v>
          </cell>
          <cell r="R29550">
            <v>0</v>
          </cell>
          <cell r="BC29550">
            <v>0</v>
          </cell>
          <cell r="BD29550" t="e">
            <v>#DIV/0!</v>
          </cell>
          <cell r="BF29550">
            <v>660</v>
          </cell>
          <cell r="BG29550">
            <v>565.71428571428567</v>
          </cell>
          <cell r="BH29550">
            <v>81</v>
          </cell>
          <cell r="BI29550">
            <v>0</v>
          </cell>
          <cell r="BK29550">
            <v>81</v>
          </cell>
          <cell r="BL29550">
            <v>0</v>
          </cell>
        </row>
        <row r="29551">
          <cell r="A29551">
            <v>2858</v>
          </cell>
          <cell r="B29551" t="str">
            <v>BAU</v>
          </cell>
          <cell r="C29551" t="str">
            <v>M515</v>
          </cell>
          <cell r="D29551">
            <v>116</v>
          </cell>
          <cell r="E29551" t="str">
            <v>C004</v>
          </cell>
          <cell r="G29551">
            <v>4</v>
          </cell>
          <cell r="M29551">
            <v>5.8714333333333331</v>
          </cell>
          <cell r="R29551">
            <v>0</v>
          </cell>
          <cell r="BC29551">
            <v>0</v>
          </cell>
          <cell r="BD29551" t="e">
            <v>#DIV/0!</v>
          </cell>
          <cell r="BF29551">
            <v>660</v>
          </cell>
          <cell r="BG29551">
            <v>565.71428571428567</v>
          </cell>
          <cell r="BH29551">
            <v>81</v>
          </cell>
          <cell r="BI29551">
            <v>0</v>
          </cell>
          <cell r="BK29551">
            <v>81</v>
          </cell>
          <cell r="BL29551">
            <v>0</v>
          </cell>
        </row>
        <row r="29552">
          <cell r="A29552">
            <v>2859</v>
          </cell>
          <cell r="B29552" t="str">
            <v>BAU</v>
          </cell>
          <cell r="C29552" t="str">
            <v>M409</v>
          </cell>
          <cell r="D29552">
            <v>10</v>
          </cell>
          <cell r="M29552">
            <v>4.1760000000000005E-2</v>
          </cell>
          <cell r="R29552">
            <v>0</v>
          </cell>
          <cell r="BC29552">
            <v>8893.1121775252668</v>
          </cell>
          <cell r="BD29552">
            <v>0</v>
          </cell>
          <cell r="BF29552">
            <v>13</v>
          </cell>
          <cell r="BG29552">
            <v>13</v>
          </cell>
          <cell r="BH29552">
            <v>105</v>
          </cell>
          <cell r="BI29552">
            <v>0</v>
          </cell>
          <cell r="BK29552">
            <v>105</v>
          </cell>
          <cell r="BL29552">
            <v>0</v>
          </cell>
        </row>
        <row r="29553">
          <cell r="A29553">
            <v>2859</v>
          </cell>
          <cell r="B29553" t="str">
            <v>Solution D</v>
          </cell>
          <cell r="C29553" t="str">
            <v>M410</v>
          </cell>
          <cell r="D29553">
            <v>11</v>
          </cell>
          <cell r="M29553">
            <v>4.1760000000000005E-2</v>
          </cell>
          <cell r="R29553">
            <v>0</v>
          </cell>
          <cell r="BC29553">
            <v>3142.4424655566313</v>
          </cell>
          <cell r="BD29553">
            <v>0</v>
          </cell>
          <cell r="BF29553">
            <v>13</v>
          </cell>
          <cell r="BG29553">
            <v>13</v>
          </cell>
          <cell r="BH29553">
            <v>105</v>
          </cell>
          <cell r="BI29553">
            <v>0</v>
          </cell>
          <cell r="BK29553">
            <v>105</v>
          </cell>
          <cell r="BL29553">
            <v>0</v>
          </cell>
        </row>
        <row r="29554">
          <cell r="A29554">
            <v>2859</v>
          </cell>
          <cell r="B29554" t="str">
            <v>BAU</v>
          </cell>
          <cell r="C29554" t="str">
            <v>M481</v>
          </cell>
          <cell r="D29554">
            <v>82</v>
          </cell>
          <cell r="M29554">
            <v>4.1760000000000005E-2</v>
          </cell>
          <cell r="R29554">
            <v>0</v>
          </cell>
          <cell r="BC29554">
            <v>8893.1121775252668</v>
          </cell>
          <cell r="BD29554">
            <v>0</v>
          </cell>
          <cell r="BF29554">
            <v>13</v>
          </cell>
          <cell r="BG29554">
            <v>13</v>
          </cell>
          <cell r="BH29554">
            <v>105</v>
          </cell>
          <cell r="BI29554">
            <v>0</v>
          </cell>
          <cell r="BK29554">
            <v>105</v>
          </cell>
          <cell r="BL29554">
            <v>0</v>
          </cell>
        </row>
        <row r="29555">
          <cell r="A29555">
            <v>2859</v>
          </cell>
          <cell r="B29555" t="str">
            <v>Solution D</v>
          </cell>
          <cell r="C29555" t="str">
            <v>M482</v>
          </cell>
          <cell r="D29555">
            <v>83</v>
          </cell>
          <cell r="M29555">
            <v>4.1760000000000005E-2</v>
          </cell>
          <cell r="R29555">
            <v>0</v>
          </cell>
          <cell r="BC29555">
            <v>3142.4424655566313</v>
          </cell>
          <cell r="BD29555">
            <v>0</v>
          </cell>
          <cell r="BF29555">
            <v>13</v>
          </cell>
          <cell r="BG29555">
            <v>13</v>
          </cell>
          <cell r="BH29555">
            <v>105</v>
          </cell>
          <cell r="BI29555">
            <v>0</v>
          </cell>
          <cell r="BK29555">
            <v>105</v>
          </cell>
          <cell r="BL29555">
            <v>0</v>
          </cell>
        </row>
        <row r="29556">
          <cell r="A29556">
            <v>2862</v>
          </cell>
          <cell r="B29556" t="str">
            <v>BAU</v>
          </cell>
          <cell r="C29556" t="str">
            <v>M409</v>
          </cell>
          <cell r="D29556">
            <v>10</v>
          </cell>
          <cell r="M29556">
            <v>2.2680000000000005E-3</v>
          </cell>
          <cell r="R29556">
            <v>0</v>
          </cell>
          <cell r="BC29556">
            <v>9892.7125839766013</v>
          </cell>
          <cell r="BD29556">
            <v>0</v>
          </cell>
          <cell r="BF29556">
            <v>1</v>
          </cell>
          <cell r="BG29556">
            <v>1</v>
          </cell>
          <cell r="BH29556">
            <v>34</v>
          </cell>
          <cell r="BI29556">
            <v>0</v>
          </cell>
          <cell r="BK29556">
            <v>34</v>
          </cell>
          <cell r="BL29556">
            <v>0</v>
          </cell>
        </row>
        <row r="29557">
          <cell r="A29557">
            <v>2862</v>
          </cell>
          <cell r="B29557" t="str">
            <v>Solution D</v>
          </cell>
          <cell r="C29557" t="str">
            <v>M410</v>
          </cell>
          <cell r="D29557">
            <v>11</v>
          </cell>
          <cell r="M29557">
            <v>2.2680000000000005E-3</v>
          </cell>
          <cell r="R29557">
            <v>0</v>
          </cell>
          <cell r="BC29557">
            <v>3495.6581568821912</v>
          </cell>
          <cell r="BD29557">
            <v>0</v>
          </cell>
          <cell r="BF29557">
            <v>1</v>
          </cell>
          <cell r="BG29557">
            <v>1</v>
          </cell>
          <cell r="BH29557">
            <v>34</v>
          </cell>
          <cell r="BI29557">
            <v>0</v>
          </cell>
          <cell r="BK29557">
            <v>34</v>
          </cell>
          <cell r="BL29557">
            <v>0</v>
          </cell>
        </row>
        <row r="29558">
          <cell r="A29558">
            <v>2862</v>
          </cell>
          <cell r="B29558" t="str">
            <v>BAU</v>
          </cell>
          <cell r="C29558" t="str">
            <v>M481</v>
          </cell>
          <cell r="D29558">
            <v>82</v>
          </cell>
          <cell r="M29558">
            <v>2.2680000000000005E-3</v>
          </cell>
          <cell r="R29558">
            <v>0</v>
          </cell>
          <cell r="BC29558">
            <v>9892.7125839766013</v>
          </cell>
          <cell r="BD29558">
            <v>0</v>
          </cell>
          <cell r="BF29558">
            <v>1</v>
          </cell>
          <cell r="BG29558">
            <v>1</v>
          </cell>
          <cell r="BH29558">
            <v>34</v>
          </cell>
          <cell r="BI29558">
            <v>0</v>
          </cell>
          <cell r="BK29558">
            <v>34</v>
          </cell>
          <cell r="BL29558">
            <v>0</v>
          </cell>
        </row>
        <row r="29559">
          <cell r="A29559">
            <v>2862</v>
          </cell>
          <cell r="B29559" t="str">
            <v>Solution D</v>
          </cell>
          <cell r="C29559" t="str">
            <v>M482</v>
          </cell>
          <cell r="D29559">
            <v>83</v>
          </cell>
          <cell r="M29559">
            <v>2.2680000000000005E-3</v>
          </cell>
          <cell r="R29559">
            <v>0</v>
          </cell>
          <cell r="BC29559">
            <v>3495.6581568821912</v>
          </cell>
          <cell r="BD29559">
            <v>0</v>
          </cell>
          <cell r="BF29559">
            <v>1</v>
          </cell>
          <cell r="BG29559">
            <v>1</v>
          </cell>
          <cell r="BH29559">
            <v>34</v>
          </cell>
          <cell r="BI29559">
            <v>0</v>
          </cell>
          <cell r="BK29559">
            <v>34</v>
          </cell>
          <cell r="BL29559">
            <v>0</v>
          </cell>
        </row>
        <row r="29560">
          <cell r="A29560">
            <v>2863</v>
          </cell>
          <cell r="B29560" t="str">
            <v>BAU</v>
          </cell>
          <cell r="C29560" t="str">
            <v>M400</v>
          </cell>
          <cell r="D29560">
            <v>1</v>
          </cell>
          <cell r="M29560">
            <v>2.1955443037974691E-2</v>
          </cell>
          <cell r="R29560">
            <v>5.8900684931506825E-2</v>
          </cell>
          <cell r="BC29560">
            <v>0</v>
          </cell>
          <cell r="BD29560">
            <v>29054.319564456895</v>
          </cell>
          <cell r="BF29560">
            <v>7</v>
          </cell>
          <cell r="BG29560">
            <v>7</v>
          </cell>
          <cell r="BH29560">
            <v>0</v>
          </cell>
          <cell r="BI29560">
            <v>117</v>
          </cell>
          <cell r="BK29560">
            <v>0</v>
          </cell>
          <cell r="BL29560">
            <v>117</v>
          </cell>
        </row>
        <row r="29561">
          <cell r="A29561">
            <v>2863</v>
          </cell>
          <cell r="B29561" t="str">
            <v>Solution A</v>
          </cell>
          <cell r="C29561" t="str">
            <v>M401</v>
          </cell>
          <cell r="D29561">
            <v>2</v>
          </cell>
          <cell r="M29561">
            <v>2.1955443037974691E-2</v>
          </cell>
          <cell r="R29561">
            <v>5.8900684931506825E-2</v>
          </cell>
          <cell r="BC29561">
            <v>0</v>
          </cell>
          <cell r="BD29561">
            <v>29054.319564456895</v>
          </cell>
          <cell r="BF29561">
            <v>7</v>
          </cell>
          <cell r="BG29561">
            <v>7</v>
          </cell>
          <cell r="BH29561">
            <v>0</v>
          </cell>
          <cell r="BI29561">
            <v>117</v>
          </cell>
          <cell r="BK29561">
            <v>0</v>
          </cell>
          <cell r="BL29561">
            <v>102.03488372093024</v>
          </cell>
        </row>
        <row r="29562">
          <cell r="A29562">
            <v>2863</v>
          </cell>
          <cell r="B29562" t="str">
            <v>Solution B</v>
          </cell>
          <cell r="C29562" t="str">
            <v>M402</v>
          </cell>
          <cell r="D29562">
            <v>3</v>
          </cell>
          <cell r="M29562">
            <v>2.1955443037974691E-2</v>
          </cell>
          <cell r="R29562">
            <v>5.8900684931506825E-2</v>
          </cell>
          <cell r="BC29562">
            <v>8829.2278535098685</v>
          </cell>
          <cell r="BD29562">
            <v>0</v>
          </cell>
          <cell r="BF29562">
            <v>7</v>
          </cell>
          <cell r="BG29562">
            <v>7</v>
          </cell>
          <cell r="BH29562">
            <v>0</v>
          </cell>
          <cell r="BI29562">
            <v>117</v>
          </cell>
          <cell r="BK29562">
            <v>38.656387665198238</v>
          </cell>
          <cell r="BL29562">
            <v>0</v>
          </cell>
        </row>
        <row r="29563">
          <cell r="A29563">
            <v>2863</v>
          </cell>
          <cell r="B29563" t="str">
            <v>Solution C</v>
          </cell>
          <cell r="C29563" t="str">
            <v>M403</v>
          </cell>
          <cell r="D29563">
            <v>4</v>
          </cell>
          <cell r="M29563">
            <v>2.1955443037974691E-2</v>
          </cell>
          <cell r="R29563">
            <v>0</v>
          </cell>
          <cell r="BC29563">
            <v>24986.71482543293</v>
          </cell>
          <cell r="BD29563">
            <v>0</v>
          </cell>
          <cell r="BF29563">
            <v>7</v>
          </cell>
          <cell r="BG29563">
            <v>7</v>
          </cell>
          <cell r="BH29563">
            <v>0</v>
          </cell>
          <cell r="BI29563">
            <v>117</v>
          </cell>
          <cell r="BK29563">
            <v>87.75</v>
          </cell>
          <cell r="BL29563">
            <v>0</v>
          </cell>
        </row>
        <row r="29564">
          <cell r="A29564">
            <v>2863</v>
          </cell>
          <cell r="B29564" t="str">
            <v>Solution E</v>
          </cell>
          <cell r="C29564" t="str">
            <v>M404</v>
          </cell>
          <cell r="D29564">
            <v>5</v>
          </cell>
          <cell r="M29564">
            <v>2.1955443037974691E-2</v>
          </cell>
          <cell r="R29564">
            <v>5.8900684931506825E-2</v>
          </cell>
          <cell r="BC29564">
            <v>4414.6139267549343</v>
          </cell>
          <cell r="BD29564">
            <v>14527.159782228448</v>
          </cell>
          <cell r="BF29564">
            <v>7</v>
          </cell>
          <cell r="BG29564">
            <v>7</v>
          </cell>
          <cell r="BH29564">
            <v>0</v>
          </cell>
          <cell r="BI29564">
            <v>117</v>
          </cell>
          <cell r="BK29564">
            <v>102.03488372093024</v>
          </cell>
          <cell r="BL29564">
            <v>0</v>
          </cell>
        </row>
        <row r="29565">
          <cell r="A29565">
            <v>2863</v>
          </cell>
          <cell r="B29565" t="str">
            <v>Solution G</v>
          </cell>
          <cell r="C29565" t="str">
            <v>M405</v>
          </cell>
          <cell r="D29565">
            <v>6</v>
          </cell>
          <cell r="M29565">
            <v>2.1955443037974691E-2</v>
          </cell>
          <cell r="R29565">
            <v>5.8900684931506825E-2</v>
          </cell>
          <cell r="BC29565">
            <v>8008.5624440490155</v>
          </cell>
          <cell r="BD29565">
            <v>0</v>
          </cell>
          <cell r="BF29565">
            <v>7</v>
          </cell>
          <cell r="BG29565">
            <v>7</v>
          </cell>
          <cell r="BH29565">
            <v>0</v>
          </cell>
          <cell r="BI29565">
            <v>117</v>
          </cell>
          <cell r="BK29565">
            <v>38.656387665198238</v>
          </cell>
          <cell r="BL29565">
            <v>0</v>
          </cell>
        </row>
        <row r="29566">
          <cell r="A29566">
            <v>2863</v>
          </cell>
          <cell r="B29566" t="str">
            <v>Solution H</v>
          </cell>
          <cell r="C29566" t="str">
            <v>M406</v>
          </cell>
          <cell r="D29566">
            <v>7</v>
          </cell>
          <cell r="M29566">
            <v>2.1955443037974691E-2</v>
          </cell>
          <cell r="R29566">
            <v>5.8900684931506825E-2</v>
          </cell>
          <cell r="BC29566">
            <v>0</v>
          </cell>
          <cell r="BD29566">
            <v>24986.71482543293</v>
          </cell>
          <cell r="BF29566">
            <v>7</v>
          </cell>
          <cell r="BG29566">
            <v>7</v>
          </cell>
          <cell r="BH29566">
            <v>0</v>
          </cell>
          <cell r="BI29566">
            <v>117</v>
          </cell>
          <cell r="BK29566">
            <v>0</v>
          </cell>
          <cell r="BL29566">
            <v>87.75</v>
          </cell>
        </row>
        <row r="29567">
          <cell r="A29567">
            <v>2863</v>
          </cell>
          <cell r="B29567" t="str">
            <v>Solution I</v>
          </cell>
          <cell r="C29567" t="str">
            <v>M407</v>
          </cell>
          <cell r="D29567">
            <v>8</v>
          </cell>
          <cell r="M29567">
            <v>2.1955443037974691E-2</v>
          </cell>
          <cell r="R29567">
            <v>5.8900684931506825E-2</v>
          </cell>
          <cell r="BC29567">
            <v>0</v>
          </cell>
          <cell r="BD29567">
            <v>38441.099731435272</v>
          </cell>
          <cell r="BF29567">
            <v>7</v>
          </cell>
          <cell r="BG29567">
            <v>7</v>
          </cell>
          <cell r="BH29567">
            <v>0</v>
          </cell>
          <cell r="BI29567">
            <v>117</v>
          </cell>
          <cell r="BK29567">
            <v>0</v>
          </cell>
          <cell r="BL29567">
            <v>135</v>
          </cell>
        </row>
        <row r="29568">
          <cell r="A29568">
            <v>2863</v>
          </cell>
          <cell r="B29568" t="str">
            <v>Solution J</v>
          </cell>
          <cell r="C29568" t="str">
            <v>M408</v>
          </cell>
          <cell r="D29568">
            <v>9</v>
          </cell>
          <cell r="M29568">
            <v>2.1955443037974691E-2</v>
          </cell>
          <cell r="R29568">
            <v>5.8900684931506825E-2</v>
          </cell>
          <cell r="BC29568">
            <v>11007.363359221556</v>
          </cell>
          <cell r="BD29568">
            <v>0</v>
          </cell>
          <cell r="BF29568">
            <v>7</v>
          </cell>
          <cell r="BG29568">
            <v>7</v>
          </cell>
          <cell r="BH29568">
            <v>0</v>
          </cell>
          <cell r="BI29568">
            <v>117</v>
          </cell>
          <cell r="BK29568">
            <v>38.656387665198238</v>
          </cell>
          <cell r="BL29568">
            <v>0</v>
          </cell>
        </row>
        <row r="29569">
          <cell r="A29569">
            <v>2863</v>
          </cell>
          <cell r="B29569" t="str">
            <v>BAU</v>
          </cell>
          <cell r="C29569" t="str">
            <v>M472</v>
          </cell>
          <cell r="D29569">
            <v>73</v>
          </cell>
          <cell r="M29569">
            <v>2.1955443037974691E-2</v>
          </cell>
          <cell r="R29569">
            <v>5.8900684931506825E-2</v>
          </cell>
          <cell r="BC29569">
            <v>0</v>
          </cell>
          <cell r="BD29569">
            <v>29054.319564456895</v>
          </cell>
          <cell r="BF29569">
            <v>7</v>
          </cell>
          <cell r="BG29569">
            <v>7</v>
          </cell>
          <cell r="BH29569">
            <v>0</v>
          </cell>
          <cell r="BI29569">
            <v>117</v>
          </cell>
          <cell r="BK29569">
            <v>0</v>
          </cell>
          <cell r="BL29569">
            <v>117</v>
          </cell>
        </row>
        <row r="29570">
          <cell r="A29570">
            <v>2863</v>
          </cell>
          <cell r="B29570" t="str">
            <v>Solution A</v>
          </cell>
          <cell r="C29570" t="str">
            <v>M473</v>
          </cell>
          <cell r="D29570">
            <v>74</v>
          </cell>
          <cell r="M29570">
            <v>2.1955443037974691E-2</v>
          </cell>
          <cell r="R29570">
            <v>5.8900684931506825E-2</v>
          </cell>
          <cell r="BC29570">
            <v>0</v>
          </cell>
          <cell r="BD29570">
            <v>29054.319564456895</v>
          </cell>
          <cell r="BF29570">
            <v>7</v>
          </cell>
          <cell r="BG29570">
            <v>7</v>
          </cell>
          <cell r="BH29570">
            <v>0</v>
          </cell>
          <cell r="BI29570">
            <v>117</v>
          </cell>
          <cell r="BK29570">
            <v>0</v>
          </cell>
          <cell r="BL29570">
            <v>102.03488372093024</v>
          </cell>
        </row>
        <row r="29571">
          <cell r="A29571">
            <v>2863</v>
          </cell>
          <cell r="B29571" t="str">
            <v>Solution B</v>
          </cell>
          <cell r="C29571" t="str">
            <v>M474</v>
          </cell>
          <cell r="D29571">
            <v>75</v>
          </cell>
          <cell r="M29571">
            <v>2.1955443037974691E-2</v>
          </cell>
          <cell r="R29571">
            <v>5.8900684931506825E-2</v>
          </cell>
          <cell r="BC29571">
            <v>8829.2278535098685</v>
          </cell>
          <cell r="BD29571">
            <v>0</v>
          </cell>
          <cell r="BF29571">
            <v>7</v>
          </cell>
          <cell r="BG29571">
            <v>7</v>
          </cell>
          <cell r="BH29571">
            <v>0</v>
          </cell>
          <cell r="BI29571">
            <v>117</v>
          </cell>
          <cell r="BK29571">
            <v>38.656387665198238</v>
          </cell>
          <cell r="BL29571">
            <v>0</v>
          </cell>
        </row>
        <row r="29572">
          <cell r="A29572">
            <v>2863</v>
          </cell>
          <cell r="B29572" t="str">
            <v>Solution C</v>
          </cell>
          <cell r="C29572" t="str">
            <v>M475</v>
          </cell>
          <cell r="D29572">
            <v>76</v>
          </cell>
          <cell r="M29572">
            <v>2.1955443037974691E-2</v>
          </cell>
          <cell r="R29572">
            <v>0</v>
          </cell>
          <cell r="BC29572">
            <v>24986.71482543293</v>
          </cell>
          <cell r="BD29572">
            <v>0</v>
          </cell>
          <cell r="BF29572">
            <v>7</v>
          </cell>
          <cell r="BG29572">
            <v>7</v>
          </cell>
          <cell r="BH29572">
            <v>0</v>
          </cell>
          <cell r="BI29572">
            <v>117</v>
          </cell>
          <cell r="BK29572">
            <v>87.75</v>
          </cell>
          <cell r="BL29572">
            <v>0</v>
          </cell>
        </row>
        <row r="29573">
          <cell r="A29573">
            <v>2863</v>
          </cell>
          <cell r="B29573" t="str">
            <v>Solution E</v>
          </cell>
          <cell r="C29573" t="str">
            <v>M476</v>
          </cell>
          <cell r="D29573">
            <v>77</v>
          </cell>
          <cell r="M29573">
            <v>2.1955443037974691E-2</v>
          </cell>
          <cell r="R29573">
            <v>5.8900684931506825E-2</v>
          </cell>
          <cell r="BC29573">
            <v>4414.6139267549343</v>
          </cell>
          <cell r="BD29573">
            <v>14527.159782228448</v>
          </cell>
          <cell r="BF29573">
            <v>7</v>
          </cell>
          <cell r="BG29573">
            <v>7</v>
          </cell>
          <cell r="BH29573">
            <v>0</v>
          </cell>
          <cell r="BI29573">
            <v>117</v>
          </cell>
          <cell r="BK29573">
            <v>102.03488372093024</v>
          </cell>
          <cell r="BL29573">
            <v>0</v>
          </cell>
        </row>
        <row r="29574">
          <cell r="A29574">
            <v>2863</v>
          </cell>
          <cell r="B29574" t="str">
            <v>Solution G</v>
          </cell>
          <cell r="C29574" t="str">
            <v>M477</v>
          </cell>
          <cell r="D29574">
            <v>78</v>
          </cell>
          <cell r="M29574">
            <v>2.1955443037974691E-2</v>
          </cell>
          <cell r="R29574">
            <v>5.8900684931506825E-2</v>
          </cell>
          <cell r="BC29574">
            <v>8008.5624440490155</v>
          </cell>
          <cell r="BD29574">
            <v>0</v>
          </cell>
          <cell r="BF29574">
            <v>7</v>
          </cell>
          <cell r="BG29574">
            <v>7</v>
          </cell>
          <cell r="BH29574">
            <v>0</v>
          </cell>
          <cell r="BI29574">
            <v>117</v>
          </cell>
          <cell r="BK29574">
            <v>38.656387665198238</v>
          </cell>
          <cell r="BL29574">
            <v>0</v>
          </cell>
        </row>
        <row r="29575">
          <cell r="A29575">
            <v>2863</v>
          </cell>
          <cell r="B29575" t="str">
            <v>Solution H</v>
          </cell>
          <cell r="C29575" t="str">
            <v>M478</v>
          </cell>
          <cell r="D29575">
            <v>79</v>
          </cell>
          <cell r="M29575">
            <v>2.1955443037974691E-2</v>
          </cell>
          <cell r="R29575">
            <v>5.8900684931506825E-2</v>
          </cell>
          <cell r="BC29575">
            <v>0</v>
          </cell>
          <cell r="BD29575">
            <v>24986.71482543293</v>
          </cell>
          <cell r="BF29575">
            <v>7</v>
          </cell>
          <cell r="BG29575">
            <v>7</v>
          </cell>
          <cell r="BH29575">
            <v>0</v>
          </cell>
          <cell r="BI29575">
            <v>117</v>
          </cell>
          <cell r="BK29575">
            <v>0</v>
          </cell>
          <cell r="BL29575">
            <v>87.75</v>
          </cell>
        </row>
        <row r="29576">
          <cell r="A29576">
            <v>2863</v>
          </cell>
          <cell r="B29576" t="str">
            <v>Solution I</v>
          </cell>
          <cell r="C29576" t="str">
            <v>M479</v>
          </cell>
          <cell r="D29576">
            <v>80</v>
          </cell>
          <cell r="M29576">
            <v>2.1955443037974691E-2</v>
          </cell>
          <cell r="R29576">
            <v>5.8900684931506825E-2</v>
          </cell>
          <cell r="BC29576">
            <v>0</v>
          </cell>
          <cell r="BD29576">
            <v>38441.099731435272</v>
          </cell>
          <cell r="BF29576">
            <v>7</v>
          </cell>
          <cell r="BG29576">
            <v>7</v>
          </cell>
          <cell r="BH29576">
            <v>0</v>
          </cell>
          <cell r="BI29576">
            <v>117</v>
          </cell>
          <cell r="BK29576">
            <v>0</v>
          </cell>
          <cell r="BL29576">
            <v>135</v>
          </cell>
        </row>
        <row r="29577">
          <cell r="A29577">
            <v>2863</v>
          </cell>
          <cell r="B29577" t="str">
            <v>Solution J</v>
          </cell>
          <cell r="C29577" t="str">
            <v>M480</v>
          </cell>
          <cell r="D29577">
            <v>81</v>
          </cell>
          <cell r="M29577">
            <v>2.1955443037974691E-2</v>
          </cell>
          <cell r="R29577">
            <v>5.8900684931506825E-2</v>
          </cell>
          <cell r="BC29577">
            <v>11007.363359221556</v>
          </cell>
          <cell r="BD29577">
            <v>0</v>
          </cell>
          <cell r="BF29577">
            <v>7</v>
          </cell>
          <cell r="BG29577">
            <v>7</v>
          </cell>
          <cell r="BH29577">
            <v>0</v>
          </cell>
          <cell r="BI29577">
            <v>117</v>
          </cell>
          <cell r="BK29577">
            <v>38.656387665198238</v>
          </cell>
          <cell r="BL29577">
            <v>0</v>
          </cell>
        </row>
        <row r="29578">
          <cell r="A29578">
            <v>2864</v>
          </cell>
          <cell r="B29578" t="str">
            <v>BAU</v>
          </cell>
          <cell r="C29578" t="str">
            <v>M409</v>
          </cell>
          <cell r="D29578">
            <v>10</v>
          </cell>
          <cell r="M29578">
            <v>2.4300000000000002E-2</v>
          </cell>
          <cell r="R29578">
            <v>0</v>
          </cell>
          <cell r="BC29578">
            <v>9377.8077673909138</v>
          </cell>
          <cell r="BD29578">
            <v>0</v>
          </cell>
          <cell r="BF29578">
            <v>7</v>
          </cell>
          <cell r="BG29578">
            <v>7</v>
          </cell>
          <cell r="BH29578">
            <v>40</v>
          </cell>
          <cell r="BI29578">
            <v>0</v>
          </cell>
          <cell r="BK29578">
            <v>40</v>
          </cell>
          <cell r="BL29578">
            <v>0</v>
          </cell>
        </row>
        <row r="29579">
          <cell r="A29579">
            <v>2864</v>
          </cell>
          <cell r="B29579" t="str">
            <v>Solution D</v>
          </cell>
          <cell r="C29579" t="str">
            <v>M410</v>
          </cell>
          <cell r="D29579">
            <v>11</v>
          </cell>
          <cell r="M29579">
            <v>2.4300000000000002E-2</v>
          </cell>
          <cell r="R29579">
            <v>0</v>
          </cell>
          <cell r="BC29579">
            <v>3313.7129920109237</v>
          </cell>
          <cell r="BD29579">
            <v>0</v>
          </cell>
          <cell r="BF29579">
            <v>7</v>
          </cell>
          <cell r="BG29579">
            <v>7</v>
          </cell>
          <cell r="BH29579">
            <v>40</v>
          </cell>
          <cell r="BI29579">
            <v>0</v>
          </cell>
          <cell r="BK29579">
            <v>40</v>
          </cell>
          <cell r="BL29579">
            <v>0</v>
          </cell>
        </row>
        <row r="29580">
          <cell r="A29580">
            <v>2864</v>
          </cell>
          <cell r="B29580" t="str">
            <v>BAU</v>
          </cell>
          <cell r="C29580" t="str">
            <v>M481</v>
          </cell>
          <cell r="D29580">
            <v>82</v>
          </cell>
          <cell r="M29580">
            <v>2.4300000000000002E-2</v>
          </cell>
          <cell r="R29580">
            <v>0</v>
          </cell>
          <cell r="BC29580">
            <v>9377.8077673909138</v>
          </cell>
          <cell r="BD29580">
            <v>0</v>
          </cell>
          <cell r="BF29580">
            <v>7</v>
          </cell>
          <cell r="BG29580">
            <v>7</v>
          </cell>
          <cell r="BH29580">
            <v>40</v>
          </cell>
          <cell r="BI29580">
            <v>0</v>
          </cell>
          <cell r="BK29580">
            <v>40</v>
          </cell>
          <cell r="BL29580">
            <v>0</v>
          </cell>
        </row>
        <row r="29581">
          <cell r="A29581">
            <v>2864</v>
          </cell>
          <cell r="B29581" t="str">
            <v>Solution D</v>
          </cell>
          <cell r="C29581" t="str">
            <v>M482</v>
          </cell>
          <cell r="D29581">
            <v>83</v>
          </cell>
          <cell r="M29581">
            <v>2.4300000000000002E-2</v>
          </cell>
          <cell r="R29581">
            <v>0</v>
          </cell>
          <cell r="BC29581">
            <v>3313.7129920109237</v>
          </cell>
          <cell r="BD29581">
            <v>0</v>
          </cell>
          <cell r="BF29581">
            <v>7</v>
          </cell>
          <cell r="BG29581">
            <v>7</v>
          </cell>
          <cell r="BH29581">
            <v>40</v>
          </cell>
          <cell r="BI29581">
            <v>0</v>
          </cell>
          <cell r="BK29581">
            <v>40</v>
          </cell>
          <cell r="BL29581">
            <v>0</v>
          </cell>
        </row>
        <row r="29582">
          <cell r="A29582">
            <v>2865</v>
          </cell>
          <cell r="B29582" t="str">
            <v>BAU</v>
          </cell>
          <cell r="C29582" t="str">
            <v>M409</v>
          </cell>
          <cell r="D29582">
            <v>10</v>
          </cell>
          <cell r="M29582">
            <v>9.2159999999999933E-3</v>
          </cell>
          <cell r="R29582">
            <v>0</v>
          </cell>
          <cell r="BC29582">
            <v>16676.349940007029</v>
          </cell>
          <cell r="BD29582">
            <v>0</v>
          </cell>
          <cell r="BF29582">
            <v>3</v>
          </cell>
          <cell r="BG29582">
            <v>3</v>
          </cell>
          <cell r="BH29582">
            <v>55</v>
          </cell>
          <cell r="BI29582">
            <v>0</v>
          </cell>
          <cell r="BK29582">
            <v>55</v>
          </cell>
          <cell r="BL29582">
            <v>0</v>
          </cell>
        </row>
        <row r="29583">
          <cell r="A29583">
            <v>2865</v>
          </cell>
          <cell r="B29583" t="str">
            <v>Solution D</v>
          </cell>
          <cell r="C29583" t="str">
            <v>M410</v>
          </cell>
          <cell r="D29583">
            <v>11</v>
          </cell>
          <cell r="M29583">
            <v>9.2159999999999933E-3</v>
          </cell>
          <cell r="R29583">
            <v>0</v>
          </cell>
          <cell r="BC29583">
            <v>5892.7031590130846</v>
          </cell>
          <cell r="BD29583">
            <v>0</v>
          </cell>
          <cell r="BF29583">
            <v>3</v>
          </cell>
          <cell r="BG29583">
            <v>3</v>
          </cell>
          <cell r="BH29583">
            <v>55</v>
          </cell>
          <cell r="BI29583">
            <v>0</v>
          </cell>
          <cell r="BK29583">
            <v>55</v>
          </cell>
          <cell r="BL29583">
            <v>0</v>
          </cell>
        </row>
        <row r="29584">
          <cell r="A29584">
            <v>2865</v>
          </cell>
          <cell r="B29584" t="str">
            <v>BAU</v>
          </cell>
          <cell r="C29584" t="str">
            <v>M481</v>
          </cell>
          <cell r="D29584">
            <v>82</v>
          </cell>
          <cell r="M29584">
            <v>9.2159999999999933E-3</v>
          </cell>
          <cell r="R29584">
            <v>0</v>
          </cell>
          <cell r="BC29584">
            <v>16676.349940007029</v>
          </cell>
          <cell r="BD29584">
            <v>0</v>
          </cell>
          <cell r="BF29584">
            <v>3</v>
          </cell>
          <cell r="BG29584">
            <v>3</v>
          </cell>
          <cell r="BH29584">
            <v>55</v>
          </cell>
          <cell r="BI29584">
            <v>0</v>
          </cell>
          <cell r="BK29584">
            <v>55</v>
          </cell>
          <cell r="BL29584">
            <v>0</v>
          </cell>
        </row>
        <row r="29585">
          <cell r="A29585">
            <v>2865</v>
          </cell>
          <cell r="B29585" t="str">
            <v>Solution D</v>
          </cell>
          <cell r="C29585" t="str">
            <v>M482</v>
          </cell>
          <cell r="D29585">
            <v>83</v>
          </cell>
          <cell r="M29585">
            <v>9.2159999999999933E-3</v>
          </cell>
          <cell r="R29585">
            <v>0</v>
          </cell>
          <cell r="BC29585">
            <v>5892.7031590130846</v>
          </cell>
          <cell r="BD29585">
            <v>0</v>
          </cell>
          <cell r="BF29585">
            <v>3</v>
          </cell>
          <cell r="BG29585">
            <v>3</v>
          </cell>
          <cell r="BH29585">
            <v>55</v>
          </cell>
          <cell r="BI29585">
            <v>0</v>
          </cell>
          <cell r="BK29585">
            <v>55</v>
          </cell>
          <cell r="BL29585">
            <v>0</v>
          </cell>
        </row>
        <row r="29586">
          <cell r="A29586">
            <v>2866</v>
          </cell>
          <cell r="B29586" t="str">
            <v>BAU</v>
          </cell>
          <cell r="C29586" t="str">
            <v>M400</v>
          </cell>
          <cell r="D29586">
            <v>1</v>
          </cell>
          <cell r="M29586">
            <v>6.191999999999997E-3</v>
          </cell>
          <cell r="R29586">
            <v>2.315753424657534E-2</v>
          </cell>
          <cell r="BC29586">
            <v>0</v>
          </cell>
          <cell r="BD29586">
            <v>11716.78205364413</v>
          </cell>
          <cell r="BF29586">
            <v>2</v>
          </cell>
          <cell r="BG29586">
            <v>2</v>
          </cell>
          <cell r="BH29586">
            <v>0</v>
          </cell>
          <cell r="BI29586">
            <v>46</v>
          </cell>
          <cell r="BK29586">
            <v>0</v>
          </cell>
          <cell r="BL29586">
            <v>46</v>
          </cell>
        </row>
        <row r="29587">
          <cell r="A29587">
            <v>2866</v>
          </cell>
          <cell r="B29587" t="str">
            <v>Solution A</v>
          </cell>
          <cell r="C29587" t="str">
            <v>M401</v>
          </cell>
          <cell r="D29587">
            <v>2</v>
          </cell>
          <cell r="M29587">
            <v>6.191999999999997E-3</v>
          </cell>
          <cell r="R29587">
            <v>2.315753424657534E-2</v>
          </cell>
          <cell r="BC29587">
            <v>0</v>
          </cell>
          <cell r="BD29587">
            <v>11716.78205364413</v>
          </cell>
          <cell r="BF29587">
            <v>2</v>
          </cell>
          <cell r="BG29587">
            <v>2</v>
          </cell>
          <cell r="BH29587">
            <v>0</v>
          </cell>
          <cell r="BI29587">
            <v>46</v>
          </cell>
          <cell r="BK29587">
            <v>0</v>
          </cell>
          <cell r="BL29587">
            <v>40.116279069767444</v>
          </cell>
        </row>
        <row r="29588">
          <cell r="A29588">
            <v>2866</v>
          </cell>
          <cell r="B29588" t="str">
            <v>Solution B</v>
          </cell>
          <cell r="C29588" t="str">
            <v>M402</v>
          </cell>
          <cell r="D29588">
            <v>3</v>
          </cell>
          <cell r="M29588">
            <v>6.191999999999997E-3</v>
          </cell>
          <cell r="R29588">
            <v>2.315753424657534E-2</v>
          </cell>
          <cell r="BC29588">
            <v>3560.5768784925622</v>
          </cell>
          <cell r="BD29588">
            <v>0</v>
          </cell>
          <cell r="BF29588">
            <v>2</v>
          </cell>
          <cell r="BG29588">
            <v>2</v>
          </cell>
          <cell r="BH29588">
            <v>0</v>
          </cell>
          <cell r="BI29588">
            <v>46</v>
          </cell>
          <cell r="BK29588">
            <v>15.198237885462555</v>
          </cell>
          <cell r="BL29588">
            <v>0</v>
          </cell>
        </row>
        <row r="29589">
          <cell r="A29589">
            <v>2866</v>
          </cell>
          <cell r="B29589" t="str">
            <v>Solution C</v>
          </cell>
          <cell r="C29589" t="str">
            <v>M403</v>
          </cell>
          <cell r="D29589">
            <v>4</v>
          </cell>
          <cell r="M29589">
            <v>6.191999999999997E-3</v>
          </cell>
          <cell r="R29589">
            <v>0</v>
          </cell>
          <cell r="BC29589">
            <v>10076.432566133952</v>
          </cell>
          <cell r="BD29589">
            <v>0</v>
          </cell>
          <cell r="BF29589">
            <v>2</v>
          </cell>
          <cell r="BG29589">
            <v>2</v>
          </cell>
          <cell r="BH29589">
            <v>0</v>
          </cell>
          <cell r="BI29589">
            <v>46</v>
          </cell>
          <cell r="BK29589">
            <v>34.5</v>
          </cell>
          <cell r="BL29589">
            <v>0</v>
          </cell>
        </row>
        <row r="29590">
          <cell r="A29590">
            <v>2866</v>
          </cell>
          <cell r="B29590" t="str">
            <v>Solution E</v>
          </cell>
          <cell r="C29590" t="str">
            <v>M404</v>
          </cell>
          <cell r="D29590">
            <v>5</v>
          </cell>
          <cell r="M29590">
            <v>6.191999999999997E-3</v>
          </cell>
          <cell r="R29590">
            <v>2.315753424657534E-2</v>
          </cell>
          <cell r="BC29590">
            <v>1780.2884392462811</v>
          </cell>
          <cell r="BD29590">
            <v>5858.3910268220652</v>
          </cell>
          <cell r="BF29590">
            <v>2</v>
          </cell>
          <cell r="BG29590">
            <v>2</v>
          </cell>
          <cell r="BH29590">
            <v>0</v>
          </cell>
          <cell r="BI29590">
            <v>46</v>
          </cell>
          <cell r="BK29590">
            <v>40.116279069767444</v>
          </cell>
          <cell r="BL29590">
            <v>0</v>
          </cell>
        </row>
        <row r="29591">
          <cell r="A29591">
            <v>2866</v>
          </cell>
          <cell r="B29591" t="str">
            <v>Solution G</v>
          </cell>
          <cell r="C29591" t="str">
            <v>M405</v>
          </cell>
          <cell r="D29591">
            <v>6</v>
          </cell>
          <cell r="M29591">
            <v>6.191999999999997E-3</v>
          </cell>
          <cell r="R29591">
            <v>2.315753424657534E-2</v>
          </cell>
          <cell r="BC29591">
            <v>3229.6258224788307</v>
          </cell>
          <cell r="BD29591">
            <v>0</v>
          </cell>
          <cell r="BF29591">
            <v>2</v>
          </cell>
          <cell r="BG29591">
            <v>2</v>
          </cell>
          <cell r="BH29591">
            <v>0</v>
          </cell>
          <cell r="BI29591">
            <v>46</v>
          </cell>
          <cell r="BK29591">
            <v>15.198237885462555</v>
          </cell>
          <cell r="BL29591">
            <v>0</v>
          </cell>
        </row>
        <row r="29592">
          <cell r="A29592">
            <v>2866</v>
          </cell>
          <cell r="B29592" t="str">
            <v>Solution H</v>
          </cell>
          <cell r="C29592" t="str">
            <v>M406</v>
          </cell>
          <cell r="D29592">
            <v>7</v>
          </cell>
          <cell r="M29592">
            <v>6.191999999999997E-3</v>
          </cell>
          <cell r="R29592">
            <v>2.315753424657534E-2</v>
          </cell>
          <cell r="BC29592">
            <v>0</v>
          </cell>
          <cell r="BD29592">
            <v>10076.432566133952</v>
          </cell>
          <cell r="BF29592">
            <v>2</v>
          </cell>
          <cell r="BG29592">
            <v>2</v>
          </cell>
          <cell r="BH29592">
            <v>0</v>
          </cell>
          <cell r="BI29592">
            <v>46</v>
          </cell>
          <cell r="BK29592">
            <v>0</v>
          </cell>
          <cell r="BL29592">
            <v>34.5</v>
          </cell>
        </row>
        <row r="29593">
          <cell r="A29593">
            <v>2866</v>
          </cell>
          <cell r="B29593" t="str">
            <v>Solution I</v>
          </cell>
          <cell r="C29593" t="str">
            <v>M407</v>
          </cell>
          <cell r="D29593">
            <v>8</v>
          </cell>
          <cell r="M29593">
            <v>6.191999999999997E-3</v>
          </cell>
          <cell r="R29593">
            <v>2.315753424657534E-2</v>
          </cell>
          <cell r="BC29593">
            <v>0</v>
          </cell>
          <cell r="BD29593">
            <v>15502.203947898386</v>
          </cell>
          <cell r="BF29593">
            <v>2</v>
          </cell>
          <cell r="BG29593">
            <v>2</v>
          </cell>
          <cell r="BH29593">
            <v>0</v>
          </cell>
          <cell r="BI29593">
            <v>46</v>
          </cell>
          <cell r="BK29593">
            <v>0</v>
          </cell>
          <cell r="BL29593">
            <v>53.076923076923073</v>
          </cell>
        </row>
        <row r="29594">
          <cell r="A29594">
            <v>2866</v>
          </cell>
          <cell r="B29594" t="str">
            <v>Solution J</v>
          </cell>
          <cell r="C29594" t="str">
            <v>M408</v>
          </cell>
          <cell r="D29594">
            <v>9</v>
          </cell>
          <cell r="M29594">
            <v>6.191999999999997E-3</v>
          </cell>
          <cell r="R29594">
            <v>2.315753424657534E-2</v>
          </cell>
          <cell r="BC29594">
            <v>4438.9570775920492</v>
          </cell>
          <cell r="BD29594">
            <v>0</v>
          </cell>
          <cell r="BF29594">
            <v>2</v>
          </cell>
          <cell r="BG29594">
            <v>2</v>
          </cell>
          <cell r="BH29594">
            <v>0</v>
          </cell>
          <cell r="BI29594">
            <v>46</v>
          </cell>
          <cell r="BK29594">
            <v>15.198237885462555</v>
          </cell>
          <cell r="BL29594">
            <v>0</v>
          </cell>
        </row>
        <row r="29595">
          <cell r="A29595">
            <v>2866</v>
          </cell>
          <cell r="B29595" t="str">
            <v>BAU</v>
          </cell>
          <cell r="C29595" t="str">
            <v>M472</v>
          </cell>
          <cell r="D29595">
            <v>73</v>
          </cell>
          <cell r="M29595">
            <v>6.191999999999997E-3</v>
          </cell>
          <cell r="R29595">
            <v>2.315753424657534E-2</v>
          </cell>
          <cell r="BC29595">
            <v>0</v>
          </cell>
          <cell r="BD29595">
            <v>11716.78205364413</v>
          </cell>
          <cell r="BF29595">
            <v>2</v>
          </cell>
          <cell r="BG29595">
            <v>2</v>
          </cell>
          <cell r="BH29595">
            <v>0</v>
          </cell>
          <cell r="BI29595">
            <v>46</v>
          </cell>
          <cell r="BK29595">
            <v>0</v>
          </cell>
          <cell r="BL29595">
            <v>46</v>
          </cell>
        </row>
        <row r="29596">
          <cell r="A29596">
            <v>2866</v>
          </cell>
          <cell r="B29596" t="str">
            <v>Solution A</v>
          </cell>
          <cell r="C29596" t="str">
            <v>M473</v>
          </cell>
          <cell r="D29596">
            <v>74</v>
          </cell>
          <cell r="M29596">
            <v>6.191999999999997E-3</v>
          </cell>
          <cell r="R29596">
            <v>2.315753424657534E-2</v>
          </cell>
          <cell r="BC29596">
            <v>0</v>
          </cell>
          <cell r="BD29596">
            <v>11716.78205364413</v>
          </cell>
          <cell r="BF29596">
            <v>2</v>
          </cell>
          <cell r="BG29596">
            <v>2</v>
          </cell>
          <cell r="BH29596">
            <v>0</v>
          </cell>
          <cell r="BI29596">
            <v>46</v>
          </cell>
          <cell r="BK29596">
            <v>0</v>
          </cell>
          <cell r="BL29596">
            <v>40.116279069767444</v>
          </cell>
        </row>
        <row r="29597">
          <cell r="A29597">
            <v>2866</v>
          </cell>
          <cell r="B29597" t="str">
            <v>Solution B</v>
          </cell>
          <cell r="C29597" t="str">
            <v>M474</v>
          </cell>
          <cell r="D29597">
            <v>75</v>
          </cell>
          <cell r="M29597">
            <v>6.191999999999997E-3</v>
          </cell>
          <cell r="R29597">
            <v>2.315753424657534E-2</v>
          </cell>
          <cell r="BC29597">
            <v>3560.5768784925622</v>
          </cell>
          <cell r="BD29597">
            <v>0</v>
          </cell>
          <cell r="BF29597">
            <v>2</v>
          </cell>
          <cell r="BG29597">
            <v>2</v>
          </cell>
          <cell r="BH29597">
            <v>0</v>
          </cell>
          <cell r="BI29597">
            <v>46</v>
          </cell>
          <cell r="BK29597">
            <v>15.198237885462555</v>
          </cell>
          <cell r="BL29597">
            <v>0</v>
          </cell>
        </row>
        <row r="29598">
          <cell r="A29598">
            <v>2866</v>
          </cell>
          <cell r="B29598" t="str">
            <v>Solution C</v>
          </cell>
          <cell r="C29598" t="str">
            <v>M475</v>
          </cell>
          <cell r="D29598">
            <v>76</v>
          </cell>
          <cell r="M29598">
            <v>6.191999999999997E-3</v>
          </cell>
          <cell r="R29598">
            <v>0</v>
          </cell>
          <cell r="BC29598">
            <v>10076.432566133952</v>
          </cell>
          <cell r="BD29598">
            <v>0</v>
          </cell>
          <cell r="BF29598">
            <v>2</v>
          </cell>
          <cell r="BG29598">
            <v>2</v>
          </cell>
          <cell r="BH29598">
            <v>0</v>
          </cell>
          <cell r="BI29598">
            <v>46</v>
          </cell>
          <cell r="BK29598">
            <v>34.5</v>
          </cell>
          <cell r="BL29598">
            <v>0</v>
          </cell>
        </row>
        <row r="29599">
          <cell r="A29599">
            <v>2866</v>
          </cell>
          <cell r="B29599" t="str">
            <v>Solution E</v>
          </cell>
          <cell r="C29599" t="str">
            <v>M476</v>
          </cell>
          <cell r="D29599">
            <v>77</v>
          </cell>
          <cell r="M29599">
            <v>6.191999999999997E-3</v>
          </cell>
          <cell r="R29599">
            <v>2.315753424657534E-2</v>
          </cell>
          <cell r="BC29599">
            <v>1780.2884392462811</v>
          </cell>
          <cell r="BD29599">
            <v>5858.3910268220652</v>
          </cell>
          <cell r="BF29599">
            <v>2</v>
          </cell>
          <cell r="BG29599">
            <v>2</v>
          </cell>
          <cell r="BH29599">
            <v>0</v>
          </cell>
          <cell r="BI29599">
            <v>46</v>
          </cell>
          <cell r="BK29599">
            <v>40.116279069767444</v>
          </cell>
          <cell r="BL29599">
            <v>0</v>
          </cell>
        </row>
        <row r="29600">
          <cell r="A29600">
            <v>2866</v>
          </cell>
          <cell r="B29600" t="str">
            <v>Solution G</v>
          </cell>
          <cell r="C29600" t="str">
            <v>M477</v>
          </cell>
          <cell r="D29600">
            <v>78</v>
          </cell>
          <cell r="M29600">
            <v>6.191999999999997E-3</v>
          </cell>
          <cell r="R29600">
            <v>2.315753424657534E-2</v>
          </cell>
          <cell r="BC29600">
            <v>3229.6258224788307</v>
          </cell>
          <cell r="BD29600">
            <v>0</v>
          </cell>
          <cell r="BF29600">
            <v>2</v>
          </cell>
          <cell r="BG29600">
            <v>2</v>
          </cell>
          <cell r="BH29600">
            <v>0</v>
          </cell>
          <cell r="BI29600">
            <v>46</v>
          </cell>
          <cell r="BK29600">
            <v>15.198237885462555</v>
          </cell>
          <cell r="BL29600">
            <v>0</v>
          </cell>
        </row>
        <row r="29601">
          <cell r="A29601">
            <v>2866</v>
          </cell>
          <cell r="B29601" t="str">
            <v>Solution H</v>
          </cell>
          <cell r="C29601" t="str">
            <v>M478</v>
          </cell>
          <cell r="D29601">
            <v>79</v>
          </cell>
          <cell r="M29601">
            <v>6.191999999999997E-3</v>
          </cell>
          <cell r="R29601">
            <v>2.315753424657534E-2</v>
          </cell>
          <cell r="BC29601">
            <v>0</v>
          </cell>
          <cell r="BD29601">
            <v>10076.432566133952</v>
          </cell>
          <cell r="BF29601">
            <v>2</v>
          </cell>
          <cell r="BG29601">
            <v>2</v>
          </cell>
          <cell r="BH29601">
            <v>0</v>
          </cell>
          <cell r="BI29601">
            <v>46</v>
          </cell>
          <cell r="BK29601">
            <v>0</v>
          </cell>
          <cell r="BL29601">
            <v>34.5</v>
          </cell>
        </row>
        <row r="29602">
          <cell r="A29602">
            <v>2866</v>
          </cell>
          <cell r="B29602" t="str">
            <v>Solution I</v>
          </cell>
          <cell r="C29602" t="str">
            <v>M479</v>
          </cell>
          <cell r="D29602">
            <v>80</v>
          </cell>
          <cell r="M29602">
            <v>6.191999999999997E-3</v>
          </cell>
          <cell r="R29602">
            <v>2.315753424657534E-2</v>
          </cell>
          <cell r="BC29602">
            <v>0</v>
          </cell>
          <cell r="BD29602">
            <v>15502.203947898386</v>
          </cell>
          <cell r="BF29602">
            <v>2</v>
          </cell>
          <cell r="BG29602">
            <v>2</v>
          </cell>
          <cell r="BH29602">
            <v>0</v>
          </cell>
          <cell r="BI29602">
            <v>46</v>
          </cell>
          <cell r="BK29602">
            <v>0</v>
          </cell>
          <cell r="BL29602">
            <v>53.076923076923073</v>
          </cell>
        </row>
        <row r="29603">
          <cell r="A29603">
            <v>2866</v>
          </cell>
          <cell r="B29603" t="str">
            <v>Solution J</v>
          </cell>
          <cell r="C29603" t="str">
            <v>M480</v>
          </cell>
          <cell r="D29603">
            <v>81</v>
          </cell>
          <cell r="M29603">
            <v>6.191999999999997E-3</v>
          </cell>
          <cell r="R29603">
            <v>2.315753424657534E-2</v>
          </cell>
          <cell r="BC29603">
            <v>4438.9570775920492</v>
          </cell>
          <cell r="BD29603">
            <v>0</v>
          </cell>
          <cell r="BF29603">
            <v>2</v>
          </cell>
          <cell r="BG29603">
            <v>2</v>
          </cell>
          <cell r="BH29603">
            <v>0</v>
          </cell>
          <cell r="BI29603">
            <v>46</v>
          </cell>
          <cell r="BK29603">
            <v>15.198237885462555</v>
          </cell>
          <cell r="BL29603">
            <v>0</v>
          </cell>
        </row>
        <row r="29604">
          <cell r="A29604">
            <v>2867</v>
          </cell>
          <cell r="B29604" t="str">
            <v>BAU</v>
          </cell>
          <cell r="C29604" t="str">
            <v>M400</v>
          </cell>
          <cell r="D29604">
            <v>1</v>
          </cell>
          <cell r="M29604">
            <v>4.8600000000000004E-2</v>
          </cell>
          <cell r="R29604">
            <v>0</v>
          </cell>
          <cell r="BC29604">
            <v>0</v>
          </cell>
          <cell r="BD29604">
            <v>7725.5547687224416</v>
          </cell>
          <cell r="BF29604">
            <v>14</v>
          </cell>
          <cell r="BG29604">
            <v>14</v>
          </cell>
          <cell r="BH29604">
            <v>72</v>
          </cell>
          <cell r="BI29604">
            <v>0</v>
          </cell>
          <cell r="BK29604">
            <v>72</v>
          </cell>
          <cell r="BL29604">
            <v>0</v>
          </cell>
        </row>
        <row r="29605">
          <cell r="A29605">
            <v>2867</v>
          </cell>
          <cell r="B29605" t="str">
            <v>Solution A</v>
          </cell>
          <cell r="C29605" t="str">
            <v>M401</v>
          </cell>
          <cell r="D29605">
            <v>2</v>
          </cell>
          <cell r="M29605">
            <v>4.8600000000000004E-2</v>
          </cell>
          <cell r="R29605">
            <v>0</v>
          </cell>
          <cell r="BC29605">
            <v>0</v>
          </cell>
          <cell r="BD29605">
            <v>7725.5547687224416</v>
          </cell>
          <cell r="BF29605">
            <v>14</v>
          </cell>
          <cell r="BG29605">
            <v>14</v>
          </cell>
          <cell r="BH29605">
            <v>72</v>
          </cell>
          <cell r="BI29605">
            <v>0</v>
          </cell>
          <cell r="BK29605">
            <v>72</v>
          </cell>
          <cell r="BL29605">
            <v>0</v>
          </cell>
        </row>
        <row r="29606">
          <cell r="A29606">
            <v>2867</v>
          </cell>
          <cell r="B29606" t="str">
            <v>Solution B</v>
          </cell>
          <cell r="C29606" t="str">
            <v>M402</v>
          </cell>
          <cell r="D29606">
            <v>3</v>
          </cell>
          <cell r="M29606">
            <v>4.8600000000000004E-2</v>
          </cell>
          <cell r="R29606">
            <v>0</v>
          </cell>
          <cell r="BC29606">
            <v>2347.6950887283747</v>
          </cell>
          <cell r="BD29606">
            <v>0</v>
          </cell>
          <cell r="BF29606">
            <v>14</v>
          </cell>
          <cell r="BG29606">
            <v>14</v>
          </cell>
          <cell r="BH29606">
            <v>72</v>
          </cell>
          <cell r="BI29606">
            <v>0</v>
          </cell>
          <cell r="BK29606">
            <v>72</v>
          </cell>
          <cell r="BL29606">
            <v>0</v>
          </cell>
        </row>
        <row r="29607">
          <cell r="A29607">
            <v>2867</v>
          </cell>
          <cell r="B29607" t="str">
            <v>Solution C</v>
          </cell>
          <cell r="C29607" t="str">
            <v>M403</v>
          </cell>
          <cell r="D29607">
            <v>4</v>
          </cell>
          <cell r="M29607">
            <v>4.8600000000000004E-2</v>
          </cell>
          <cell r="R29607">
            <v>0</v>
          </cell>
          <cell r="BC29607">
            <v>6643.9771011012999</v>
          </cell>
          <cell r="BD29607">
            <v>0</v>
          </cell>
          <cell r="BF29607">
            <v>14</v>
          </cell>
          <cell r="BG29607">
            <v>14</v>
          </cell>
          <cell r="BH29607">
            <v>72</v>
          </cell>
          <cell r="BI29607">
            <v>0</v>
          </cell>
          <cell r="BK29607">
            <v>72</v>
          </cell>
          <cell r="BL29607">
            <v>0</v>
          </cell>
        </row>
        <row r="29608">
          <cell r="A29608">
            <v>2867</v>
          </cell>
          <cell r="B29608" t="str">
            <v>Solution E</v>
          </cell>
          <cell r="C29608" t="str">
            <v>M404</v>
          </cell>
          <cell r="D29608">
            <v>5</v>
          </cell>
          <cell r="M29608">
            <v>4.8600000000000004E-2</v>
          </cell>
          <cell r="R29608">
            <v>0</v>
          </cell>
          <cell r="BC29608">
            <v>1173.8475443641873</v>
          </cell>
          <cell r="BD29608">
            <v>3862.7773843612208</v>
          </cell>
          <cell r="BF29608">
            <v>14</v>
          </cell>
          <cell r="BG29608">
            <v>14</v>
          </cell>
          <cell r="BH29608">
            <v>72</v>
          </cell>
          <cell r="BI29608">
            <v>0</v>
          </cell>
          <cell r="BK29608">
            <v>72</v>
          </cell>
          <cell r="BL29608">
            <v>0</v>
          </cell>
        </row>
        <row r="29609">
          <cell r="A29609">
            <v>2867</v>
          </cell>
          <cell r="B29609" t="str">
            <v>Solution G</v>
          </cell>
          <cell r="C29609" t="str">
            <v>M405</v>
          </cell>
          <cell r="D29609">
            <v>6</v>
          </cell>
          <cell r="M29609">
            <v>4.8600000000000004E-2</v>
          </cell>
          <cell r="R29609">
            <v>0</v>
          </cell>
          <cell r="BC29609">
            <v>2129.4798400965706</v>
          </cell>
          <cell r="BD29609">
            <v>0</v>
          </cell>
          <cell r="BF29609">
            <v>14</v>
          </cell>
          <cell r="BG29609">
            <v>14</v>
          </cell>
          <cell r="BH29609">
            <v>72</v>
          </cell>
          <cell r="BI29609">
            <v>0</v>
          </cell>
          <cell r="BK29609">
            <v>72</v>
          </cell>
          <cell r="BL29609">
            <v>0</v>
          </cell>
        </row>
        <row r="29610">
          <cell r="A29610">
            <v>2867</v>
          </cell>
          <cell r="B29610" t="str">
            <v>Solution H</v>
          </cell>
          <cell r="C29610" t="str">
            <v>M406</v>
          </cell>
          <cell r="D29610">
            <v>7</v>
          </cell>
          <cell r="M29610">
            <v>4.8600000000000004E-2</v>
          </cell>
          <cell r="R29610">
            <v>0</v>
          </cell>
          <cell r="BC29610">
            <v>0</v>
          </cell>
          <cell r="BD29610">
            <v>6643.9771011012999</v>
          </cell>
          <cell r="BF29610">
            <v>14</v>
          </cell>
          <cell r="BG29610">
            <v>14</v>
          </cell>
          <cell r="BH29610">
            <v>72</v>
          </cell>
          <cell r="BI29610">
            <v>0</v>
          </cell>
          <cell r="BK29610">
            <v>72</v>
          </cell>
          <cell r="BL29610">
            <v>0</v>
          </cell>
        </row>
        <row r="29611">
          <cell r="A29611">
            <v>2867</v>
          </cell>
          <cell r="B29611" t="str">
            <v>Solution I</v>
          </cell>
          <cell r="C29611" t="str">
            <v>M407</v>
          </cell>
          <cell r="D29611">
            <v>8</v>
          </cell>
          <cell r="M29611">
            <v>4.8600000000000004E-2</v>
          </cell>
          <cell r="R29611">
            <v>0</v>
          </cell>
          <cell r="BC29611">
            <v>0</v>
          </cell>
          <cell r="BD29611">
            <v>10221.503232463538</v>
          </cell>
          <cell r="BF29611">
            <v>14</v>
          </cell>
          <cell r="BG29611">
            <v>14</v>
          </cell>
          <cell r="BH29611">
            <v>72</v>
          </cell>
          <cell r="BI29611">
            <v>0</v>
          </cell>
          <cell r="BK29611">
            <v>72</v>
          </cell>
          <cell r="BL29611">
            <v>0</v>
          </cell>
        </row>
        <row r="29612">
          <cell r="A29612">
            <v>2867</v>
          </cell>
          <cell r="B29612" t="str">
            <v>Solution J</v>
          </cell>
          <cell r="C29612" t="str">
            <v>M408</v>
          </cell>
          <cell r="D29612">
            <v>9</v>
          </cell>
          <cell r="M29612">
            <v>4.8600000000000004E-2</v>
          </cell>
          <cell r="R29612">
            <v>0</v>
          </cell>
          <cell r="BC29612">
            <v>2926.8621590754624</v>
          </cell>
          <cell r="BD29612">
            <v>0</v>
          </cell>
          <cell r="BF29612">
            <v>14</v>
          </cell>
          <cell r="BG29612">
            <v>14</v>
          </cell>
          <cell r="BH29612">
            <v>72</v>
          </cell>
          <cell r="BI29612">
            <v>0</v>
          </cell>
          <cell r="BK29612">
            <v>72</v>
          </cell>
          <cell r="BL29612">
            <v>0</v>
          </cell>
        </row>
        <row r="29613">
          <cell r="A29613">
            <v>2867</v>
          </cell>
          <cell r="B29613" t="str">
            <v>BAU</v>
          </cell>
          <cell r="C29613" t="str">
            <v>M472</v>
          </cell>
          <cell r="D29613">
            <v>73</v>
          </cell>
          <cell r="M29613">
            <v>4.8600000000000004E-2</v>
          </cell>
          <cell r="R29613">
            <v>0</v>
          </cell>
          <cell r="BC29613">
            <v>0</v>
          </cell>
          <cell r="BD29613">
            <v>7725.5547687224416</v>
          </cell>
          <cell r="BF29613">
            <v>14</v>
          </cell>
          <cell r="BG29613">
            <v>14</v>
          </cell>
          <cell r="BH29613">
            <v>72</v>
          </cell>
          <cell r="BI29613">
            <v>0</v>
          </cell>
          <cell r="BK29613">
            <v>72</v>
          </cell>
          <cell r="BL29613">
            <v>0</v>
          </cell>
        </row>
        <row r="29614">
          <cell r="A29614">
            <v>2867</v>
          </cell>
          <cell r="B29614" t="str">
            <v>Solution A</v>
          </cell>
          <cell r="C29614" t="str">
            <v>M473</v>
          </cell>
          <cell r="D29614">
            <v>74</v>
          </cell>
          <cell r="M29614">
            <v>4.8600000000000004E-2</v>
          </cell>
          <cell r="R29614">
            <v>0</v>
          </cell>
          <cell r="BC29614">
            <v>0</v>
          </cell>
          <cell r="BD29614">
            <v>7725.5547687224416</v>
          </cell>
          <cell r="BF29614">
            <v>14</v>
          </cell>
          <cell r="BG29614">
            <v>14</v>
          </cell>
          <cell r="BH29614">
            <v>72</v>
          </cell>
          <cell r="BI29614">
            <v>0</v>
          </cell>
          <cell r="BK29614">
            <v>72</v>
          </cell>
          <cell r="BL29614">
            <v>0</v>
          </cell>
        </row>
        <row r="29615">
          <cell r="A29615">
            <v>2867</v>
          </cell>
          <cell r="B29615" t="str">
            <v>Solution B</v>
          </cell>
          <cell r="C29615" t="str">
            <v>M474</v>
          </cell>
          <cell r="D29615">
            <v>75</v>
          </cell>
          <cell r="M29615">
            <v>4.8600000000000004E-2</v>
          </cell>
          <cell r="R29615">
            <v>0</v>
          </cell>
          <cell r="BC29615">
            <v>2347.6950887283747</v>
          </cell>
          <cell r="BD29615">
            <v>0</v>
          </cell>
          <cell r="BF29615">
            <v>14</v>
          </cell>
          <cell r="BG29615">
            <v>14</v>
          </cell>
          <cell r="BH29615">
            <v>72</v>
          </cell>
          <cell r="BI29615">
            <v>0</v>
          </cell>
          <cell r="BK29615">
            <v>72</v>
          </cell>
          <cell r="BL29615">
            <v>0</v>
          </cell>
        </row>
        <row r="29616">
          <cell r="A29616">
            <v>2867</v>
          </cell>
          <cell r="B29616" t="str">
            <v>Solution C</v>
          </cell>
          <cell r="C29616" t="str">
            <v>M475</v>
          </cell>
          <cell r="D29616">
            <v>76</v>
          </cell>
          <cell r="M29616">
            <v>4.8600000000000004E-2</v>
          </cell>
          <cell r="R29616">
            <v>0</v>
          </cell>
          <cell r="BC29616">
            <v>6643.9771011012999</v>
          </cell>
          <cell r="BD29616">
            <v>0</v>
          </cell>
          <cell r="BF29616">
            <v>14</v>
          </cell>
          <cell r="BG29616">
            <v>14</v>
          </cell>
          <cell r="BH29616">
            <v>72</v>
          </cell>
          <cell r="BI29616">
            <v>0</v>
          </cell>
          <cell r="BK29616">
            <v>72</v>
          </cell>
          <cell r="BL29616">
            <v>0</v>
          </cell>
        </row>
        <row r="29617">
          <cell r="A29617">
            <v>2867</v>
          </cell>
          <cell r="B29617" t="str">
            <v>Solution E</v>
          </cell>
          <cell r="C29617" t="str">
            <v>M476</v>
          </cell>
          <cell r="D29617">
            <v>77</v>
          </cell>
          <cell r="M29617">
            <v>4.8600000000000004E-2</v>
          </cell>
          <cell r="R29617">
            <v>0</v>
          </cell>
          <cell r="BC29617">
            <v>1173.8475443641873</v>
          </cell>
          <cell r="BD29617">
            <v>3862.7773843612208</v>
          </cell>
          <cell r="BF29617">
            <v>14</v>
          </cell>
          <cell r="BG29617">
            <v>14</v>
          </cell>
          <cell r="BH29617">
            <v>72</v>
          </cell>
          <cell r="BI29617">
            <v>0</v>
          </cell>
          <cell r="BK29617">
            <v>72</v>
          </cell>
          <cell r="BL29617">
            <v>0</v>
          </cell>
        </row>
        <row r="29618">
          <cell r="A29618">
            <v>2867</v>
          </cell>
          <cell r="B29618" t="str">
            <v>Solution G</v>
          </cell>
          <cell r="C29618" t="str">
            <v>M477</v>
          </cell>
          <cell r="D29618">
            <v>78</v>
          </cell>
          <cell r="M29618">
            <v>4.8600000000000004E-2</v>
          </cell>
          <cell r="R29618">
            <v>0</v>
          </cell>
          <cell r="BC29618">
            <v>2129.4798400965706</v>
          </cell>
          <cell r="BD29618">
            <v>0</v>
          </cell>
          <cell r="BF29618">
            <v>14</v>
          </cell>
          <cell r="BG29618">
            <v>14</v>
          </cell>
          <cell r="BH29618">
            <v>72</v>
          </cell>
          <cell r="BI29618">
            <v>0</v>
          </cell>
          <cell r="BK29618">
            <v>72</v>
          </cell>
          <cell r="BL29618">
            <v>0</v>
          </cell>
        </row>
        <row r="29619">
          <cell r="A29619">
            <v>2867</v>
          </cell>
          <cell r="B29619" t="str">
            <v>Solution H</v>
          </cell>
          <cell r="C29619" t="str">
            <v>M478</v>
          </cell>
          <cell r="D29619">
            <v>79</v>
          </cell>
          <cell r="M29619">
            <v>4.8600000000000004E-2</v>
          </cell>
          <cell r="R29619">
            <v>0</v>
          </cell>
          <cell r="BC29619">
            <v>0</v>
          </cell>
          <cell r="BD29619">
            <v>6643.9771011012999</v>
          </cell>
          <cell r="BF29619">
            <v>14</v>
          </cell>
          <cell r="BG29619">
            <v>14</v>
          </cell>
          <cell r="BH29619">
            <v>72</v>
          </cell>
          <cell r="BI29619">
            <v>0</v>
          </cell>
          <cell r="BK29619">
            <v>72</v>
          </cell>
          <cell r="BL29619">
            <v>0</v>
          </cell>
        </row>
        <row r="29620">
          <cell r="A29620">
            <v>2867</v>
          </cell>
          <cell r="B29620" t="str">
            <v>Solution I</v>
          </cell>
          <cell r="C29620" t="str">
            <v>M479</v>
          </cell>
          <cell r="D29620">
            <v>80</v>
          </cell>
          <cell r="M29620">
            <v>4.8600000000000004E-2</v>
          </cell>
          <cell r="R29620">
            <v>0</v>
          </cell>
          <cell r="BC29620">
            <v>0</v>
          </cell>
          <cell r="BD29620">
            <v>10221.503232463538</v>
          </cell>
          <cell r="BF29620">
            <v>14</v>
          </cell>
          <cell r="BG29620">
            <v>14</v>
          </cell>
          <cell r="BH29620">
            <v>72</v>
          </cell>
          <cell r="BI29620">
            <v>0</v>
          </cell>
          <cell r="BK29620">
            <v>72</v>
          </cell>
          <cell r="BL29620">
            <v>0</v>
          </cell>
        </row>
        <row r="29621">
          <cell r="A29621">
            <v>2867</v>
          </cell>
          <cell r="B29621" t="str">
            <v>Solution J</v>
          </cell>
          <cell r="C29621" t="str">
            <v>M480</v>
          </cell>
          <cell r="D29621">
            <v>81</v>
          </cell>
          <cell r="M29621">
            <v>4.8600000000000004E-2</v>
          </cell>
          <cell r="R29621">
            <v>0</v>
          </cell>
          <cell r="BC29621">
            <v>2926.8621590754624</v>
          </cell>
          <cell r="BD29621">
            <v>0</v>
          </cell>
          <cell r="BF29621">
            <v>14</v>
          </cell>
          <cell r="BG29621">
            <v>14</v>
          </cell>
          <cell r="BH29621">
            <v>72</v>
          </cell>
          <cell r="BI29621">
            <v>0</v>
          </cell>
          <cell r="BK29621">
            <v>72</v>
          </cell>
          <cell r="BL29621">
            <v>0</v>
          </cell>
        </row>
        <row r="29622">
          <cell r="A29622">
            <v>2868</v>
          </cell>
          <cell r="B29622" t="str">
            <v>BAU</v>
          </cell>
          <cell r="C29622" t="str">
            <v>M409</v>
          </cell>
          <cell r="D29622">
            <v>10</v>
          </cell>
          <cell r="M29622">
            <v>8.8799999999999973E-3</v>
          </cell>
          <cell r="R29622">
            <v>0</v>
          </cell>
          <cell r="BC29622">
            <v>4326.222727687642</v>
          </cell>
          <cell r="BD29622">
            <v>0</v>
          </cell>
          <cell r="BF29622">
            <v>3</v>
          </cell>
          <cell r="BG29622">
            <v>3</v>
          </cell>
          <cell r="BH29622">
            <v>58</v>
          </cell>
          <cell r="BI29622">
            <v>0</v>
          </cell>
          <cell r="BK29622">
            <v>58</v>
          </cell>
          <cell r="BL29622">
            <v>0</v>
          </cell>
        </row>
        <row r="29623">
          <cell r="A29623">
            <v>2868</v>
          </cell>
          <cell r="B29623" t="str">
            <v>Solution D</v>
          </cell>
          <cell r="C29623" t="str">
            <v>M410</v>
          </cell>
          <cell r="D29623">
            <v>11</v>
          </cell>
          <cell r="M29623">
            <v>8.8799999999999973E-3</v>
          </cell>
          <cell r="R29623">
            <v>0</v>
          </cell>
          <cell r="BC29623">
            <v>1528.7006104903328</v>
          </cell>
          <cell r="BD29623">
            <v>0</v>
          </cell>
          <cell r="BF29623">
            <v>3</v>
          </cell>
          <cell r="BG29623">
            <v>3</v>
          </cell>
          <cell r="BH29623">
            <v>58</v>
          </cell>
          <cell r="BI29623">
            <v>0</v>
          </cell>
          <cell r="BK29623">
            <v>58</v>
          </cell>
          <cell r="BL29623">
            <v>0</v>
          </cell>
        </row>
        <row r="29624">
          <cell r="A29624">
            <v>2868</v>
          </cell>
          <cell r="B29624" t="str">
            <v>BAU</v>
          </cell>
          <cell r="C29624" t="str">
            <v>M481</v>
          </cell>
          <cell r="D29624">
            <v>82</v>
          </cell>
          <cell r="M29624">
            <v>8.8799999999999973E-3</v>
          </cell>
          <cell r="R29624">
            <v>0</v>
          </cell>
          <cell r="BC29624">
            <v>4326.222727687642</v>
          </cell>
          <cell r="BD29624">
            <v>0</v>
          </cell>
          <cell r="BF29624">
            <v>3</v>
          </cell>
          <cell r="BG29624">
            <v>3</v>
          </cell>
          <cell r="BH29624">
            <v>58</v>
          </cell>
          <cell r="BI29624">
            <v>0</v>
          </cell>
          <cell r="BK29624">
            <v>58</v>
          </cell>
          <cell r="BL29624">
            <v>0</v>
          </cell>
        </row>
        <row r="29625">
          <cell r="A29625">
            <v>2868</v>
          </cell>
          <cell r="B29625" t="str">
            <v>Solution D</v>
          </cell>
          <cell r="C29625" t="str">
            <v>M482</v>
          </cell>
          <cell r="D29625">
            <v>83</v>
          </cell>
          <cell r="M29625">
            <v>8.8799999999999973E-3</v>
          </cell>
          <cell r="R29625">
            <v>0</v>
          </cell>
          <cell r="BC29625">
            <v>1528.7006104903328</v>
          </cell>
          <cell r="BD29625">
            <v>0</v>
          </cell>
          <cell r="BF29625">
            <v>3</v>
          </cell>
          <cell r="BG29625">
            <v>3</v>
          </cell>
          <cell r="BH29625">
            <v>58</v>
          </cell>
          <cell r="BI29625">
            <v>0</v>
          </cell>
          <cell r="BK29625">
            <v>58</v>
          </cell>
          <cell r="BL29625">
            <v>0</v>
          </cell>
        </row>
        <row r="29626">
          <cell r="A29626">
            <v>2870</v>
          </cell>
          <cell r="B29626" t="str">
            <v>BAU</v>
          </cell>
          <cell r="C29626" t="str">
            <v>M400</v>
          </cell>
          <cell r="D29626">
            <v>1</v>
          </cell>
          <cell r="M29626">
            <v>3.2399999999999991E-2</v>
          </cell>
          <cell r="R29626">
            <v>9.6909246575342459E-3</v>
          </cell>
          <cell r="BC29626">
            <v>0</v>
          </cell>
          <cell r="BD29626">
            <v>11149.965016784425</v>
          </cell>
          <cell r="BF29626">
            <v>10</v>
          </cell>
          <cell r="BG29626">
            <v>10</v>
          </cell>
          <cell r="BH29626">
            <v>5</v>
          </cell>
          <cell r="BI29626">
            <v>19</v>
          </cell>
          <cell r="BK29626">
            <v>5</v>
          </cell>
          <cell r="BL29626">
            <v>19</v>
          </cell>
        </row>
        <row r="29627">
          <cell r="A29627">
            <v>2870</v>
          </cell>
          <cell r="B29627" t="str">
            <v>Solution A</v>
          </cell>
          <cell r="C29627" t="str">
            <v>M401</v>
          </cell>
          <cell r="D29627">
            <v>2</v>
          </cell>
          <cell r="M29627">
            <v>3.2399999999999991E-2</v>
          </cell>
          <cell r="R29627">
            <v>9.6909246575342459E-3</v>
          </cell>
          <cell r="BC29627">
            <v>0</v>
          </cell>
          <cell r="BD29627">
            <v>11149.965016784425</v>
          </cell>
          <cell r="BF29627">
            <v>10</v>
          </cell>
          <cell r="BG29627">
            <v>10</v>
          </cell>
          <cell r="BH29627">
            <v>5</v>
          </cell>
          <cell r="BI29627">
            <v>19</v>
          </cell>
          <cell r="BK29627">
            <v>5</v>
          </cell>
          <cell r="BL29627">
            <v>16.569767441860467</v>
          </cell>
        </row>
        <row r="29628">
          <cell r="A29628">
            <v>2870</v>
          </cell>
          <cell r="B29628" t="str">
            <v>Solution B</v>
          </cell>
          <cell r="C29628" t="str">
            <v>M402</v>
          </cell>
          <cell r="D29628">
            <v>3</v>
          </cell>
          <cell r="M29628">
            <v>3.2399999999999991E-2</v>
          </cell>
          <cell r="R29628">
            <v>9.6909246575342459E-3</v>
          </cell>
          <cell r="BC29628">
            <v>3388.3285916730051</v>
          </cell>
          <cell r="BD29628">
            <v>0</v>
          </cell>
          <cell r="BF29628">
            <v>10</v>
          </cell>
          <cell r="BG29628">
            <v>10</v>
          </cell>
          <cell r="BH29628">
            <v>5</v>
          </cell>
          <cell r="BI29628">
            <v>19</v>
          </cell>
          <cell r="BK29628">
            <v>11.277533039647576</v>
          </cell>
          <cell r="BL29628">
            <v>0</v>
          </cell>
        </row>
        <row r="29629">
          <cell r="A29629">
            <v>2870</v>
          </cell>
          <cell r="B29629" t="str">
            <v>Solution C</v>
          </cell>
          <cell r="C29629" t="str">
            <v>M403</v>
          </cell>
          <cell r="D29629">
            <v>4</v>
          </cell>
          <cell r="M29629">
            <v>3.2399999999999991E-2</v>
          </cell>
          <cell r="R29629">
            <v>0</v>
          </cell>
          <cell r="BC29629">
            <v>9588.969914434605</v>
          </cell>
          <cell r="BD29629">
            <v>0</v>
          </cell>
          <cell r="BF29629">
            <v>10</v>
          </cell>
          <cell r="BG29629">
            <v>10</v>
          </cell>
          <cell r="BH29629">
            <v>5</v>
          </cell>
          <cell r="BI29629">
            <v>19</v>
          </cell>
          <cell r="BK29629">
            <v>19.25</v>
          </cell>
          <cell r="BL29629">
            <v>0</v>
          </cell>
        </row>
        <row r="29630">
          <cell r="A29630">
            <v>2870</v>
          </cell>
          <cell r="B29630" t="str">
            <v>Solution E</v>
          </cell>
          <cell r="C29630" t="str">
            <v>M404</v>
          </cell>
          <cell r="D29630">
            <v>5</v>
          </cell>
          <cell r="M29630">
            <v>3.2399999999999991E-2</v>
          </cell>
          <cell r="R29630">
            <v>9.6909246575342459E-3</v>
          </cell>
          <cell r="BC29630">
            <v>1694.1642958365026</v>
          </cell>
          <cell r="BD29630">
            <v>5574.9825083922124</v>
          </cell>
          <cell r="BF29630">
            <v>10</v>
          </cell>
          <cell r="BG29630">
            <v>10</v>
          </cell>
          <cell r="BH29630">
            <v>5</v>
          </cell>
          <cell r="BI29630">
            <v>19</v>
          </cell>
          <cell r="BK29630">
            <v>21.569767441860467</v>
          </cell>
          <cell r="BL29630">
            <v>0</v>
          </cell>
        </row>
        <row r="29631">
          <cell r="A29631">
            <v>2870</v>
          </cell>
          <cell r="B29631" t="str">
            <v>Solution G</v>
          </cell>
          <cell r="C29631" t="str">
            <v>M405</v>
          </cell>
          <cell r="D29631">
            <v>6</v>
          </cell>
          <cell r="M29631">
            <v>3.2399999999999991E-2</v>
          </cell>
          <cell r="R29631">
            <v>9.6909246575342459E-3</v>
          </cell>
          <cell r="BC29631">
            <v>3073.3877930880144</v>
          </cell>
          <cell r="BD29631">
            <v>0</v>
          </cell>
          <cell r="BF29631">
            <v>10</v>
          </cell>
          <cell r="BG29631">
            <v>10</v>
          </cell>
          <cell r="BH29631">
            <v>5</v>
          </cell>
          <cell r="BI29631">
            <v>19</v>
          </cell>
          <cell r="BK29631">
            <v>11.277533039647576</v>
          </cell>
          <cell r="BL29631">
            <v>0</v>
          </cell>
        </row>
        <row r="29632">
          <cell r="A29632">
            <v>2870</v>
          </cell>
          <cell r="B29632" t="str">
            <v>Solution H</v>
          </cell>
          <cell r="C29632" t="str">
            <v>M406</v>
          </cell>
          <cell r="D29632">
            <v>7</v>
          </cell>
          <cell r="M29632">
            <v>3.2399999999999991E-2</v>
          </cell>
          <cell r="R29632">
            <v>9.6909246575342459E-3</v>
          </cell>
          <cell r="BC29632">
            <v>0</v>
          </cell>
          <cell r="BD29632">
            <v>9588.969914434605</v>
          </cell>
          <cell r="BF29632">
            <v>10</v>
          </cell>
          <cell r="BG29632">
            <v>10</v>
          </cell>
          <cell r="BH29632">
            <v>5</v>
          </cell>
          <cell r="BI29632">
            <v>19</v>
          </cell>
          <cell r="BK29632">
            <v>5</v>
          </cell>
          <cell r="BL29632">
            <v>14.25</v>
          </cell>
        </row>
        <row r="29633">
          <cell r="A29633">
            <v>2870</v>
          </cell>
          <cell r="B29633" t="str">
            <v>Solution I</v>
          </cell>
          <cell r="C29633" t="str">
            <v>M407</v>
          </cell>
          <cell r="D29633">
            <v>8</v>
          </cell>
          <cell r="M29633">
            <v>3.2399999999999991E-2</v>
          </cell>
          <cell r="R29633">
            <v>9.6909246575342459E-3</v>
          </cell>
          <cell r="BC29633">
            <v>0</v>
          </cell>
          <cell r="BD29633">
            <v>14752.261406822468</v>
          </cell>
          <cell r="BF29633">
            <v>10</v>
          </cell>
          <cell r="BG29633">
            <v>10</v>
          </cell>
          <cell r="BH29633">
            <v>5</v>
          </cell>
          <cell r="BI29633">
            <v>19</v>
          </cell>
          <cell r="BK29633">
            <v>5</v>
          </cell>
          <cell r="BL29633">
            <v>21.923076923076923</v>
          </cell>
        </row>
        <row r="29634">
          <cell r="A29634">
            <v>2870</v>
          </cell>
          <cell r="B29634" t="str">
            <v>Solution J</v>
          </cell>
          <cell r="C29634" t="str">
            <v>M408</v>
          </cell>
          <cell r="D29634">
            <v>9</v>
          </cell>
          <cell r="M29634">
            <v>3.2399999999999991E-2</v>
          </cell>
          <cell r="R29634">
            <v>9.6909246575342459E-3</v>
          </cell>
          <cell r="BC29634">
            <v>4224.2158213368302</v>
          </cell>
          <cell r="BD29634">
            <v>0</v>
          </cell>
          <cell r="BF29634">
            <v>10</v>
          </cell>
          <cell r="BG29634">
            <v>10</v>
          </cell>
          <cell r="BH29634">
            <v>5</v>
          </cell>
          <cell r="BI29634">
            <v>19</v>
          </cell>
          <cell r="BK29634">
            <v>11.277533039647576</v>
          </cell>
          <cell r="BL29634">
            <v>0</v>
          </cell>
        </row>
        <row r="29635">
          <cell r="A29635">
            <v>2870</v>
          </cell>
          <cell r="B29635" t="str">
            <v>BAU</v>
          </cell>
          <cell r="C29635" t="str">
            <v>M472</v>
          </cell>
          <cell r="D29635">
            <v>73</v>
          </cell>
          <cell r="M29635">
            <v>3.2399999999999991E-2</v>
          </cell>
          <cell r="R29635">
            <v>9.6909246575342459E-3</v>
          </cell>
          <cell r="BC29635">
            <v>0</v>
          </cell>
          <cell r="BD29635">
            <v>11149.965016784425</v>
          </cell>
          <cell r="BF29635">
            <v>10</v>
          </cell>
          <cell r="BG29635">
            <v>10</v>
          </cell>
          <cell r="BH29635">
            <v>5</v>
          </cell>
          <cell r="BI29635">
            <v>19</v>
          </cell>
          <cell r="BK29635">
            <v>5</v>
          </cell>
          <cell r="BL29635">
            <v>19</v>
          </cell>
        </row>
        <row r="29636">
          <cell r="A29636">
            <v>2870</v>
          </cell>
          <cell r="B29636" t="str">
            <v>Solution A</v>
          </cell>
          <cell r="C29636" t="str">
            <v>M473</v>
          </cell>
          <cell r="D29636">
            <v>74</v>
          </cell>
          <cell r="M29636">
            <v>3.2399999999999991E-2</v>
          </cell>
          <cell r="R29636">
            <v>9.6909246575342459E-3</v>
          </cell>
          <cell r="BC29636">
            <v>0</v>
          </cell>
          <cell r="BD29636">
            <v>11149.965016784425</v>
          </cell>
          <cell r="BF29636">
            <v>10</v>
          </cell>
          <cell r="BG29636">
            <v>10</v>
          </cell>
          <cell r="BH29636">
            <v>5</v>
          </cell>
          <cell r="BI29636">
            <v>19</v>
          </cell>
          <cell r="BK29636">
            <v>5</v>
          </cell>
          <cell r="BL29636">
            <v>16.569767441860467</v>
          </cell>
        </row>
        <row r="29637">
          <cell r="A29637">
            <v>2870</v>
          </cell>
          <cell r="B29637" t="str">
            <v>Solution B</v>
          </cell>
          <cell r="C29637" t="str">
            <v>M474</v>
          </cell>
          <cell r="D29637">
            <v>75</v>
          </cell>
          <cell r="M29637">
            <v>3.2399999999999991E-2</v>
          </cell>
          <cell r="R29637">
            <v>9.6909246575342459E-3</v>
          </cell>
          <cell r="BC29637">
            <v>3388.3285916730051</v>
          </cell>
          <cell r="BD29637">
            <v>0</v>
          </cell>
          <cell r="BF29637">
            <v>10</v>
          </cell>
          <cell r="BG29637">
            <v>10</v>
          </cell>
          <cell r="BH29637">
            <v>5</v>
          </cell>
          <cell r="BI29637">
            <v>19</v>
          </cell>
          <cell r="BK29637">
            <v>11.277533039647576</v>
          </cell>
          <cell r="BL29637">
            <v>0</v>
          </cell>
        </row>
        <row r="29638">
          <cell r="A29638">
            <v>2870</v>
          </cell>
          <cell r="B29638" t="str">
            <v>Solution C</v>
          </cell>
          <cell r="C29638" t="str">
            <v>M475</v>
          </cell>
          <cell r="D29638">
            <v>76</v>
          </cell>
          <cell r="M29638">
            <v>3.2399999999999991E-2</v>
          </cell>
          <cell r="R29638">
            <v>0</v>
          </cell>
          <cell r="BC29638">
            <v>9588.969914434605</v>
          </cell>
          <cell r="BD29638">
            <v>0</v>
          </cell>
          <cell r="BF29638">
            <v>10</v>
          </cell>
          <cell r="BG29638">
            <v>10</v>
          </cell>
          <cell r="BH29638">
            <v>5</v>
          </cell>
          <cell r="BI29638">
            <v>19</v>
          </cell>
          <cell r="BK29638">
            <v>19.25</v>
          </cell>
          <cell r="BL29638">
            <v>0</v>
          </cell>
        </row>
        <row r="29639">
          <cell r="A29639">
            <v>2870</v>
          </cell>
          <cell r="B29639" t="str">
            <v>Solution E</v>
          </cell>
          <cell r="C29639" t="str">
            <v>M476</v>
          </cell>
          <cell r="D29639">
            <v>77</v>
          </cell>
          <cell r="M29639">
            <v>3.2399999999999991E-2</v>
          </cell>
          <cell r="R29639">
            <v>9.6909246575342459E-3</v>
          </cell>
          <cell r="BC29639">
            <v>1694.1642958365026</v>
          </cell>
          <cell r="BD29639">
            <v>5574.9825083922124</v>
          </cell>
          <cell r="BF29639">
            <v>10</v>
          </cell>
          <cell r="BG29639">
            <v>10</v>
          </cell>
          <cell r="BH29639">
            <v>5</v>
          </cell>
          <cell r="BI29639">
            <v>19</v>
          </cell>
          <cell r="BK29639">
            <v>21.569767441860467</v>
          </cell>
          <cell r="BL29639">
            <v>0</v>
          </cell>
        </row>
        <row r="29640">
          <cell r="A29640">
            <v>2870</v>
          </cell>
          <cell r="B29640" t="str">
            <v>Solution G</v>
          </cell>
          <cell r="C29640" t="str">
            <v>M477</v>
          </cell>
          <cell r="D29640">
            <v>78</v>
          </cell>
          <cell r="M29640">
            <v>3.2399999999999991E-2</v>
          </cell>
          <cell r="R29640">
            <v>9.6909246575342459E-3</v>
          </cell>
          <cell r="BC29640">
            <v>3073.3877930880144</v>
          </cell>
          <cell r="BD29640">
            <v>0</v>
          </cell>
          <cell r="BF29640">
            <v>10</v>
          </cell>
          <cell r="BG29640">
            <v>10</v>
          </cell>
          <cell r="BH29640">
            <v>5</v>
          </cell>
          <cell r="BI29640">
            <v>19</v>
          </cell>
          <cell r="BK29640">
            <v>11.277533039647576</v>
          </cell>
          <cell r="BL29640">
            <v>0</v>
          </cell>
        </row>
        <row r="29641">
          <cell r="A29641">
            <v>2870</v>
          </cell>
          <cell r="B29641" t="str">
            <v>Solution H</v>
          </cell>
          <cell r="C29641" t="str">
            <v>M478</v>
          </cell>
          <cell r="D29641">
            <v>79</v>
          </cell>
          <cell r="M29641">
            <v>3.2399999999999991E-2</v>
          </cell>
          <cell r="R29641">
            <v>9.6909246575342459E-3</v>
          </cell>
          <cell r="BC29641">
            <v>0</v>
          </cell>
          <cell r="BD29641">
            <v>9588.969914434605</v>
          </cell>
          <cell r="BF29641">
            <v>10</v>
          </cell>
          <cell r="BG29641">
            <v>10</v>
          </cell>
          <cell r="BH29641">
            <v>5</v>
          </cell>
          <cell r="BI29641">
            <v>19</v>
          </cell>
          <cell r="BK29641">
            <v>5</v>
          </cell>
          <cell r="BL29641">
            <v>14.25</v>
          </cell>
        </row>
        <row r="29642">
          <cell r="A29642">
            <v>2870</v>
          </cell>
          <cell r="B29642" t="str">
            <v>Solution I</v>
          </cell>
          <cell r="C29642" t="str">
            <v>M479</v>
          </cell>
          <cell r="D29642">
            <v>80</v>
          </cell>
          <cell r="M29642">
            <v>3.2399999999999991E-2</v>
          </cell>
          <cell r="R29642">
            <v>9.6909246575342459E-3</v>
          </cell>
          <cell r="BC29642">
            <v>0</v>
          </cell>
          <cell r="BD29642">
            <v>14752.261406822468</v>
          </cell>
          <cell r="BF29642">
            <v>10</v>
          </cell>
          <cell r="BG29642">
            <v>10</v>
          </cell>
          <cell r="BH29642">
            <v>5</v>
          </cell>
          <cell r="BI29642">
            <v>19</v>
          </cell>
          <cell r="BK29642">
            <v>5</v>
          </cell>
          <cell r="BL29642">
            <v>21.923076923076923</v>
          </cell>
        </row>
        <row r="29643">
          <cell r="A29643">
            <v>2870</v>
          </cell>
          <cell r="B29643" t="str">
            <v>Solution J</v>
          </cell>
          <cell r="C29643" t="str">
            <v>M480</v>
          </cell>
          <cell r="D29643">
            <v>81</v>
          </cell>
          <cell r="M29643">
            <v>3.2399999999999991E-2</v>
          </cell>
          <cell r="R29643">
            <v>9.6909246575342459E-3</v>
          </cell>
          <cell r="BC29643">
            <v>4224.2158213368302</v>
          </cell>
          <cell r="BD29643">
            <v>0</v>
          </cell>
          <cell r="BF29643">
            <v>10</v>
          </cell>
          <cell r="BG29643">
            <v>10</v>
          </cell>
          <cell r="BH29643">
            <v>5</v>
          </cell>
          <cell r="BI29643">
            <v>19</v>
          </cell>
          <cell r="BK29643">
            <v>11.277533039647576</v>
          </cell>
          <cell r="BL29643">
            <v>0</v>
          </cell>
        </row>
        <row r="29644">
          <cell r="A29644">
            <v>2873</v>
          </cell>
          <cell r="B29644" t="str">
            <v>BAU</v>
          </cell>
          <cell r="C29644" t="str">
            <v>M400</v>
          </cell>
          <cell r="D29644">
            <v>1</v>
          </cell>
          <cell r="M29644">
            <v>1.2042857142857133E-3</v>
          </cell>
          <cell r="R29644">
            <v>2.2654109589041089E-2</v>
          </cell>
          <cell r="BC29644">
            <v>0</v>
          </cell>
          <cell r="BD29644">
            <v>31065.193283146131</v>
          </cell>
          <cell r="BF29644">
            <v>0</v>
          </cell>
          <cell r="BG29644">
            <v>0</v>
          </cell>
          <cell r="BH29644">
            <v>0</v>
          </cell>
          <cell r="BI29644">
            <v>45</v>
          </cell>
          <cell r="BK29644">
            <v>0</v>
          </cell>
          <cell r="BL29644">
            <v>45</v>
          </cell>
        </row>
        <row r="29645">
          <cell r="A29645">
            <v>2873</v>
          </cell>
          <cell r="B29645" t="str">
            <v>Solution A</v>
          </cell>
          <cell r="C29645" t="str">
            <v>M401</v>
          </cell>
          <cell r="D29645">
            <v>2</v>
          </cell>
          <cell r="M29645">
            <v>1.2042857142857133E-3</v>
          </cell>
          <cell r="R29645">
            <v>2.2654109589041089E-2</v>
          </cell>
          <cell r="BC29645">
            <v>0</v>
          </cell>
          <cell r="BD29645">
            <v>31065.193283146131</v>
          </cell>
          <cell r="BF29645">
            <v>0</v>
          </cell>
          <cell r="BG29645">
            <v>0</v>
          </cell>
          <cell r="BH29645">
            <v>0</v>
          </cell>
          <cell r="BI29645">
            <v>45</v>
          </cell>
          <cell r="BK29645">
            <v>0</v>
          </cell>
          <cell r="BL29645">
            <v>39.244186046511629</v>
          </cell>
        </row>
        <row r="29646">
          <cell r="A29646">
            <v>2873</v>
          </cell>
          <cell r="B29646" t="str">
            <v>Solution B</v>
          </cell>
          <cell r="C29646" t="str">
            <v>M402</v>
          </cell>
          <cell r="D29646">
            <v>3</v>
          </cell>
          <cell r="M29646">
            <v>1.2042857142857133E-3</v>
          </cell>
          <cell r="R29646">
            <v>2.2654109589041089E-2</v>
          </cell>
          <cell r="BC29646">
            <v>9440.3060860444075</v>
          </cell>
          <cell r="BD29646">
            <v>0</v>
          </cell>
          <cell r="BF29646">
            <v>0</v>
          </cell>
          <cell r="BG29646">
            <v>0</v>
          </cell>
          <cell r="BH29646">
            <v>0</v>
          </cell>
          <cell r="BI29646">
            <v>45</v>
          </cell>
          <cell r="BK29646">
            <v>14.86784140969163</v>
          </cell>
          <cell r="BL29646">
            <v>0</v>
          </cell>
        </row>
        <row r="29647">
          <cell r="A29647">
            <v>2873</v>
          </cell>
          <cell r="B29647" t="str">
            <v>Solution C</v>
          </cell>
          <cell r="C29647" t="str">
            <v>M403</v>
          </cell>
          <cell r="D29647">
            <v>4</v>
          </cell>
          <cell r="M29647">
            <v>1.2042857142857133E-3</v>
          </cell>
          <cell r="R29647">
            <v>0</v>
          </cell>
          <cell r="BC29647">
            <v>26716.066223505673</v>
          </cell>
          <cell r="BD29647">
            <v>0</v>
          </cell>
          <cell r="BF29647">
            <v>0</v>
          </cell>
          <cell r="BG29647">
            <v>0</v>
          </cell>
          <cell r="BH29647">
            <v>0</v>
          </cell>
          <cell r="BI29647">
            <v>45</v>
          </cell>
          <cell r="BK29647">
            <v>33.75</v>
          </cell>
          <cell r="BL29647">
            <v>0</v>
          </cell>
        </row>
        <row r="29648">
          <cell r="A29648">
            <v>2873</v>
          </cell>
          <cell r="B29648" t="str">
            <v>Solution E</v>
          </cell>
          <cell r="C29648" t="str">
            <v>M404</v>
          </cell>
          <cell r="D29648">
            <v>5</v>
          </cell>
          <cell r="M29648">
            <v>1.2042857142857133E-3</v>
          </cell>
          <cell r="R29648">
            <v>2.2654109589041089E-2</v>
          </cell>
          <cell r="BC29648">
            <v>4720.1530430222037</v>
          </cell>
          <cell r="BD29648">
            <v>15532.596641573065</v>
          </cell>
          <cell r="BF29648">
            <v>0</v>
          </cell>
          <cell r="BG29648">
            <v>0</v>
          </cell>
          <cell r="BH29648">
            <v>0</v>
          </cell>
          <cell r="BI29648">
            <v>45</v>
          </cell>
          <cell r="BK29648">
            <v>39.244186046511629</v>
          </cell>
          <cell r="BL29648">
            <v>0</v>
          </cell>
        </row>
        <row r="29649">
          <cell r="A29649">
            <v>2873</v>
          </cell>
          <cell r="B29649" t="str">
            <v>Solution G</v>
          </cell>
          <cell r="C29649" t="str">
            <v>M405</v>
          </cell>
          <cell r="D29649">
            <v>6</v>
          </cell>
          <cell r="M29649">
            <v>1.2042857142857133E-3</v>
          </cell>
          <cell r="R29649">
            <v>2.2654109589041089E-2</v>
          </cell>
          <cell r="BC29649">
            <v>8562.841738303101</v>
          </cell>
          <cell r="BD29649">
            <v>0</v>
          </cell>
          <cell r="BF29649">
            <v>0</v>
          </cell>
          <cell r="BG29649">
            <v>0</v>
          </cell>
          <cell r="BH29649">
            <v>0</v>
          </cell>
          <cell r="BI29649">
            <v>45</v>
          </cell>
          <cell r="BK29649">
            <v>14.86784140969163</v>
          </cell>
          <cell r="BL29649">
            <v>0</v>
          </cell>
        </row>
        <row r="29650">
          <cell r="A29650">
            <v>2873</v>
          </cell>
          <cell r="B29650" t="str">
            <v>Solution H</v>
          </cell>
          <cell r="C29650" t="str">
            <v>M406</v>
          </cell>
          <cell r="D29650">
            <v>7</v>
          </cell>
          <cell r="M29650">
            <v>1.2042857142857133E-3</v>
          </cell>
          <cell r="R29650">
            <v>2.2654109589041089E-2</v>
          </cell>
          <cell r="BC29650">
            <v>0</v>
          </cell>
          <cell r="BD29650">
            <v>26716.066223505673</v>
          </cell>
          <cell r="BF29650">
            <v>0</v>
          </cell>
          <cell r="BG29650">
            <v>0</v>
          </cell>
          <cell r="BH29650">
            <v>0</v>
          </cell>
          <cell r="BI29650">
            <v>45</v>
          </cell>
          <cell r="BK29650">
            <v>0</v>
          </cell>
          <cell r="BL29650">
            <v>33.75</v>
          </cell>
        </row>
        <row r="29651">
          <cell r="A29651">
            <v>2873</v>
          </cell>
          <cell r="B29651" t="str">
            <v>Solution I</v>
          </cell>
          <cell r="C29651" t="str">
            <v>M407</v>
          </cell>
          <cell r="D29651">
            <v>8</v>
          </cell>
          <cell r="M29651">
            <v>1.2042857142857133E-3</v>
          </cell>
          <cell r="R29651">
            <v>2.2654109589041089E-2</v>
          </cell>
          <cell r="BC29651">
            <v>0</v>
          </cell>
          <cell r="BD29651">
            <v>41101.64034385488</v>
          </cell>
          <cell r="BF29651">
            <v>0</v>
          </cell>
          <cell r="BG29651">
            <v>0</v>
          </cell>
          <cell r="BH29651">
            <v>0</v>
          </cell>
          <cell r="BI29651">
            <v>45</v>
          </cell>
          <cell r="BK29651">
            <v>0</v>
          </cell>
          <cell r="BL29651">
            <v>51.92307692307692</v>
          </cell>
        </row>
        <row r="29652">
          <cell r="A29652">
            <v>2873</v>
          </cell>
          <cell r="B29652" t="str">
            <v>Solution J</v>
          </cell>
          <cell r="C29652" t="str">
            <v>M408</v>
          </cell>
          <cell r="D29652">
            <v>9</v>
          </cell>
          <cell r="M29652">
            <v>1.2042857142857133E-3</v>
          </cell>
          <cell r="R29652">
            <v>2.2654109589041089E-2</v>
          </cell>
          <cell r="BC29652">
            <v>11769.19216894523</v>
          </cell>
          <cell r="BD29652">
            <v>0</v>
          </cell>
          <cell r="BF29652">
            <v>0</v>
          </cell>
          <cell r="BG29652">
            <v>0</v>
          </cell>
          <cell r="BH29652">
            <v>0</v>
          </cell>
          <cell r="BI29652">
            <v>45</v>
          </cell>
          <cell r="BK29652">
            <v>14.86784140969163</v>
          </cell>
          <cell r="BL29652">
            <v>0</v>
          </cell>
        </row>
        <row r="29653">
          <cell r="A29653">
            <v>2873</v>
          </cell>
          <cell r="B29653" t="str">
            <v>BAU</v>
          </cell>
          <cell r="C29653" t="str">
            <v>M472</v>
          </cell>
          <cell r="D29653">
            <v>73</v>
          </cell>
          <cell r="M29653">
            <v>1.2042857142857133E-3</v>
          </cell>
          <cell r="R29653">
            <v>2.2654109589041089E-2</v>
          </cell>
          <cell r="BC29653">
            <v>0</v>
          </cell>
          <cell r="BD29653">
            <v>31065.193283146131</v>
          </cell>
          <cell r="BF29653">
            <v>0</v>
          </cell>
          <cell r="BG29653">
            <v>0</v>
          </cell>
          <cell r="BH29653">
            <v>0</v>
          </cell>
          <cell r="BI29653">
            <v>45</v>
          </cell>
          <cell r="BK29653">
            <v>0</v>
          </cell>
          <cell r="BL29653">
            <v>45</v>
          </cell>
        </row>
        <row r="29654">
          <cell r="A29654">
            <v>2873</v>
          </cell>
          <cell r="B29654" t="str">
            <v>Solution A</v>
          </cell>
          <cell r="C29654" t="str">
            <v>M473</v>
          </cell>
          <cell r="D29654">
            <v>74</v>
          </cell>
          <cell r="M29654">
            <v>1.2042857142857133E-3</v>
          </cell>
          <cell r="R29654">
            <v>2.2654109589041089E-2</v>
          </cell>
          <cell r="BC29654">
            <v>0</v>
          </cell>
          <cell r="BD29654">
            <v>31065.193283146131</v>
          </cell>
          <cell r="BF29654">
            <v>0</v>
          </cell>
          <cell r="BG29654">
            <v>0</v>
          </cell>
          <cell r="BH29654">
            <v>0</v>
          </cell>
          <cell r="BI29654">
            <v>45</v>
          </cell>
          <cell r="BK29654">
            <v>0</v>
          </cell>
          <cell r="BL29654">
            <v>39.244186046511629</v>
          </cell>
        </row>
        <row r="29655">
          <cell r="A29655">
            <v>2873</v>
          </cell>
          <cell r="B29655" t="str">
            <v>Solution B</v>
          </cell>
          <cell r="C29655" t="str">
            <v>M474</v>
          </cell>
          <cell r="D29655">
            <v>75</v>
          </cell>
          <cell r="M29655">
            <v>1.2042857142857133E-3</v>
          </cell>
          <cell r="R29655">
            <v>2.2654109589041089E-2</v>
          </cell>
          <cell r="BC29655">
            <v>9440.3060860444075</v>
          </cell>
          <cell r="BD29655">
            <v>0</v>
          </cell>
          <cell r="BF29655">
            <v>0</v>
          </cell>
          <cell r="BG29655">
            <v>0</v>
          </cell>
          <cell r="BH29655">
            <v>0</v>
          </cell>
          <cell r="BI29655">
            <v>45</v>
          </cell>
          <cell r="BK29655">
            <v>14.86784140969163</v>
          </cell>
          <cell r="BL29655">
            <v>0</v>
          </cell>
        </row>
        <row r="29656">
          <cell r="A29656">
            <v>2873</v>
          </cell>
          <cell r="B29656" t="str">
            <v>Solution C</v>
          </cell>
          <cell r="C29656" t="str">
            <v>M475</v>
          </cell>
          <cell r="D29656">
            <v>76</v>
          </cell>
          <cell r="M29656">
            <v>1.2042857142857133E-3</v>
          </cell>
          <cell r="R29656">
            <v>0</v>
          </cell>
          <cell r="BC29656">
            <v>26716.066223505673</v>
          </cell>
          <cell r="BD29656">
            <v>0</v>
          </cell>
          <cell r="BF29656">
            <v>0</v>
          </cell>
          <cell r="BG29656">
            <v>0</v>
          </cell>
          <cell r="BH29656">
            <v>0</v>
          </cell>
          <cell r="BI29656">
            <v>45</v>
          </cell>
          <cell r="BK29656">
            <v>33.75</v>
          </cell>
          <cell r="BL29656">
            <v>0</v>
          </cell>
        </row>
        <row r="29657">
          <cell r="A29657">
            <v>2873</v>
          </cell>
          <cell r="B29657" t="str">
            <v>Solution E</v>
          </cell>
          <cell r="C29657" t="str">
            <v>M476</v>
          </cell>
          <cell r="D29657">
            <v>77</v>
          </cell>
          <cell r="M29657">
            <v>1.2042857142857133E-3</v>
          </cell>
          <cell r="R29657">
            <v>2.2654109589041089E-2</v>
          </cell>
          <cell r="BC29657">
            <v>4720.1530430222037</v>
          </cell>
          <cell r="BD29657">
            <v>15532.596641573065</v>
          </cell>
          <cell r="BF29657">
            <v>0</v>
          </cell>
          <cell r="BG29657">
            <v>0</v>
          </cell>
          <cell r="BH29657">
            <v>0</v>
          </cell>
          <cell r="BI29657">
            <v>45</v>
          </cell>
          <cell r="BK29657">
            <v>39.244186046511629</v>
          </cell>
          <cell r="BL29657">
            <v>0</v>
          </cell>
        </row>
        <row r="29658">
          <cell r="A29658">
            <v>2873</v>
          </cell>
          <cell r="B29658" t="str">
            <v>Solution G</v>
          </cell>
          <cell r="C29658" t="str">
            <v>M477</v>
          </cell>
          <cell r="D29658">
            <v>78</v>
          </cell>
          <cell r="M29658">
            <v>1.2042857142857133E-3</v>
          </cell>
          <cell r="R29658">
            <v>2.2654109589041089E-2</v>
          </cell>
          <cell r="BC29658">
            <v>8562.841738303101</v>
          </cell>
          <cell r="BD29658">
            <v>0</v>
          </cell>
          <cell r="BF29658">
            <v>0</v>
          </cell>
          <cell r="BG29658">
            <v>0</v>
          </cell>
          <cell r="BH29658">
            <v>0</v>
          </cell>
          <cell r="BI29658">
            <v>45</v>
          </cell>
          <cell r="BK29658">
            <v>14.86784140969163</v>
          </cell>
          <cell r="BL29658">
            <v>0</v>
          </cell>
        </row>
        <row r="29659">
          <cell r="A29659">
            <v>2873</v>
          </cell>
          <cell r="B29659" t="str">
            <v>Solution H</v>
          </cell>
          <cell r="C29659" t="str">
            <v>M478</v>
          </cell>
          <cell r="D29659">
            <v>79</v>
          </cell>
          <cell r="M29659">
            <v>1.2042857142857133E-3</v>
          </cell>
          <cell r="R29659">
            <v>2.2654109589041089E-2</v>
          </cell>
          <cell r="BC29659">
            <v>0</v>
          </cell>
          <cell r="BD29659">
            <v>26716.066223505673</v>
          </cell>
          <cell r="BF29659">
            <v>0</v>
          </cell>
          <cell r="BG29659">
            <v>0</v>
          </cell>
          <cell r="BH29659">
            <v>0</v>
          </cell>
          <cell r="BI29659">
            <v>45</v>
          </cell>
          <cell r="BK29659">
            <v>0</v>
          </cell>
          <cell r="BL29659">
            <v>33.75</v>
          </cell>
        </row>
        <row r="29660">
          <cell r="A29660">
            <v>2873</v>
          </cell>
          <cell r="B29660" t="str">
            <v>Solution I</v>
          </cell>
          <cell r="C29660" t="str">
            <v>M479</v>
          </cell>
          <cell r="D29660">
            <v>80</v>
          </cell>
          <cell r="M29660">
            <v>1.2042857142857133E-3</v>
          </cell>
          <cell r="R29660">
            <v>2.2654109589041089E-2</v>
          </cell>
          <cell r="BC29660">
            <v>0</v>
          </cell>
          <cell r="BD29660">
            <v>41101.64034385488</v>
          </cell>
          <cell r="BF29660">
            <v>0</v>
          </cell>
          <cell r="BG29660">
            <v>0</v>
          </cell>
          <cell r="BH29660">
            <v>0</v>
          </cell>
          <cell r="BI29660">
            <v>45</v>
          </cell>
          <cell r="BK29660">
            <v>0</v>
          </cell>
          <cell r="BL29660">
            <v>51.92307692307692</v>
          </cell>
        </row>
        <row r="29661">
          <cell r="A29661">
            <v>2873</v>
          </cell>
          <cell r="B29661" t="str">
            <v>Solution J</v>
          </cell>
          <cell r="C29661" t="str">
            <v>M480</v>
          </cell>
          <cell r="D29661">
            <v>81</v>
          </cell>
          <cell r="M29661">
            <v>1.2042857142857133E-3</v>
          </cell>
          <cell r="R29661">
            <v>2.2654109589041089E-2</v>
          </cell>
          <cell r="BC29661">
            <v>11769.19216894523</v>
          </cell>
          <cell r="BD29661">
            <v>0</v>
          </cell>
          <cell r="BF29661">
            <v>0</v>
          </cell>
          <cell r="BG29661">
            <v>0</v>
          </cell>
          <cell r="BH29661">
            <v>0</v>
          </cell>
          <cell r="BI29661">
            <v>45</v>
          </cell>
          <cell r="BK29661">
            <v>14.86784140969163</v>
          </cell>
          <cell r="BL29661">
            <v>0</v>
          </cell>
        </row>
        <row r="29662">
          <cell r="A29662">
            <v>2874</v>
          </cell>
          <cell r="B29662" t="str">
            <v>BAU</v>
          </cell>
          <cell r="C29662" t="str">
            <v>M441</v>
          </cell>
          <cell r="D29662">
            <v>42</v>
          </cell>
          <cell r="E29662" t="str">
            <v>C006</v>
          </cell>
          <cell r="G29662">
            <v>6</v>
          </cell>
          <cell r="M29662">
            <v>21.882583333333333</v>
          </cell>
          <cell r="R29662">
            <v>0</v>
          </cell>
          <cell r="BC29662">
            <v>35441.074209700877</v>
          </cell>
          <cell r="BD29662">
            <v>0</v>
          </cell>
          <cell r="BF29662">
            <v>4714</v>
          </cell>
          <cell r="BG29662">
            <v>4040.5714285714284</v>
          </cell>
          <cell r="BH29662">
            <v>106</v>
          </cell>
          <cell r="BI29662">
            <v>0</v>
          </cell>
          <cell r="BK29662">
            <v>106</v>
          </cell>
          <cell r="BL29662">
            <v>0</v>
          </cell>
        </row>
        <row r="29663">
          <cell r="A29663">
            <v>2874</v>
          </cell>
          <cell r="B29663" t="str">
            <v>Solution D</v>
          </cell>
          <cell r="C29663" t="str">
            <v>M442</v>
          </cell>
          <cell r="D29663">
            <v>43</v>
          </cell>
          <cell r="E29663" t="str">
            <v>C006</v>
          </cell>
          <cell r="G29663">
            <v>6</v>
          </cell>
          <cell r="M29663">
            <v>21.882583333333333</v>
          </cell>
          <cell r="R29663">
            <v>0</v>
          </cell>
          <cell r="BC29663">
            <v>12523.347777279461</v>
          </cell>
          <cell r="BD29663">
            <v>0</v>
          </cell>
          <cell r="BF29663">
            <v>4714</v>
          </cell>
          <cell r="BG29663">
            <v>4040.5714285714284</v>
          </cell>
          <cell r="BH29663">
            <v>106</v>
          </cell>
          <cell r="BI29663">
            <v>0</v>
          </cell>
          <cell r="BK29663">
            <v>106</v>
          </cell>
          <cell r="BL29663">
            <v>0</v>
          </cell>
        </row>
        <row r="29664">
          <cell r="A29664">
            <v>2874</v>
          </cell>
          <cell r="B29664" t="str">
            <v>BAU</v>
          </cell>
          <cell r="C29664" t="str">
            <v>M513</v>
          </cell>
          <cell r="D29664">
            <v>114</v>
          </cell>
          <cell r="E29664" t="str">
            <v>C007</v>
          </cell>
          <cell r="G29664">
            <v>7</v>
          </cell>
          <cell r="M29664">
            <v>21.882583333333333</v>
          </cell>
          <cell r="R29664">
            <v>0</v>
          </cell>
          <cell r="BC29664">
            <v>35441.074209700877</v>
          </cell>
          <cell r="BD29664">
            <v>0</v>
          </cell>
          <cell r="BF29664">
            <v>4714</v>
          </cell>
          <cell r="BG29664">
            <v>4040.5714285714284</v>
          </cell>
          <cell r="BH29664">
            <v>106</v>
          </cell>
          <cell r="BI29664">
            <v>0</v>
          </cell>
          <cell r="BK29664">
            <v>106</v>
          </cell>
          <cell r="BL29664">
            <v>0</v>
          </cell>
        </row>
        <row r="29665">
          <cell r="A29665">
            <v>2874</v>
          </cell>
          <cell r="B29665" t="str">
            <v>Solution D</v>
          </cell>
          <cell r="C29665" t="str">
            <v>M514</v>
          </cell>
          <cell r="D29665">
            <v>115</v>
          </cell>
          <cell r="E29665" t="str">
            <v>C008</v>
          </cell>
          <cell r="G29665">
            <v>8</v>
          </cell>
          <cell r="M29665">
            <v>21.882583333333333</v>
          </cell>
          <cell r="R29665">
            <v>0</v>
          </cell>
          <cell r="BC29665">
            <v>12523.347777279461</v>
          </cell>
          <cell r="BD29665">
            <v>0</v>
          </cell>
          <cell r="BF29665">
            <v>4714</v>
          </cell>
          <cell r="BG29665">
            <v>4040.5714285714284</v>
          </cell>
          <cell r="BH29665">
            <v>106</v>
          </cell>
          <cell r="BI29665">
            <v>0</v>
          </cell>
          <cell r="BK29665">
            <v>106</v>
          </cell>
          <cell r="BL29665">
            <v>0</v>
          </cell>
        </row>
        <row r="29666">
          <cell r="A29666">
            <v>2875</v>
          </cell>
          <cell r="B29666" t="str">
            <v>BAU</v>
          </cell>
          <cell r="C29666" t="str">
            <v>M400</v>
          </cell>
          <cell r="D29666">
            <v>1</v>
          </cell>
          <cell r="M29666">
            <v>5.6280000000000004E-2</v>
          </cell>
          <cell r="R29666">
            <v>0</v>
          </cell>
          <cell r="BC29666">
            <v>0</v>
          </cell>
          <cell r="BD29666">
            <v>5027.6464361217559</v>
          </cell>
          <cell r="BF29666">
            <v>19</v>
          </cell>
          <cell r="BG29666">
            <v>19</v>
          </cell>
          <cell r="BH29666">
            <v>149</v>
          </cell>
          <cell r="BI29666">
            <v>0</v>
          </cell>
          <cell r="BK29666">
            <v>149</v>
          </cell>
          <cell r="BL29666">
            <v>0</v>
          </cell>
        </row>
        <row r="29667">
          <cell r="A29667">
            <v>2875</v>
          </cell>
          <cell r="B29667" t="str">
            <v>Solution A</v>
          </cell>
          <cell r="C29667" t="str">
            <v>M401</v>
          </cell>
          <cell r="D29667">
            <v>2</v>
          </cell>
          <cell r="M29667">
            <v>5.6280000000000004E-2</v>
          </cell>
          <cell r="R29667">
            <v>0</v>
          </cell>
          <cell r="BC29667">
            <v>0</v>
          </cell>
          <cell r="BD29667">
            <v>5027.6464361217559</v>
          </cell>
          <cell r="BF29667">
            <v>19</v>
          </cell>
          <cell r="BG29667">
            <v>19</v>
          </cell>
          <cell r="BH29667">
            <v>149</v>
          </cell>
          <cell r="BI29667">
            <v>0</v>
          </cell>
          <cell r="BK29667">
            <v>149</v>
          </cell>
          <cell r="BL29667">
            <v>0</v>
          </cell>
        </row>
        <row r="29668">
          <cell r="A29668">
            <v>2875</v>
          </cell>
          <cell r="B29668" t="str">
            <v>Solution B</v>
          </cell>
          <cell r="C29668" t="str">
            <v>M402</v>
          </cell>
          <cell r="D29668">
            <v>3</v>
          </cell>
          <cell r="M29668">
            <v>5.6280000000000004E-2</v>
          </cell>
          <cell r="R29668">
            <v>0</v>
          </cell>
          <cell r="BC29668">
            <v>1527.8360194574948</v>
          </cell>
          <cell r="BD29668">
            <v>0</v>
          </cell>
          <cell r="BF29668">
            <v>19</v>
          </cell>
          <cell r="BG29668">
            <v>19</v>
          </cell>
          <cell r="BH29668">
            <v>149</v>
          </cell>
          <cell r="BI29668">
            <v>0</v>
          </cell>
          <cell r="BK29668">
            <v>149</v>
          </cell>
          <cell r="BL29668">
            <v>0</v>
          </cell>
        </row>
        <row r="29669">
          <cell r="A29669">
            <v>2875</v>
          </cell>
          <cell r="B29669" t="str">
            <v>Solution C</v>
          </cell>
          <cell r="C29669" t="str">
            <v>M403</v>
          </cell>
          <cell r="D29669">
            <v>4</v>
          </cell>
          <cell r="M29669">
            <v>5.6280000000000004E-2</v>
          </cell>
          <cell r="R29669">
            <v>0</v>
          </cell>
          <cell r="BC29669">
            <v>4323.7759350647102</v>
          </cell>
          <cell r="BD29669">
            <v>0</v>
          </cell>
          <cell r="BF29669">
            <v>19</v>
          </cell>
          <cell r="BG29669">
            <v>19</v>
          </cell>
          <cell r="BH29669">
            <v>149</v>
          </cell>
          <cell r="BI29669">
            <v>0</v>
          </cell>
          <cell r="BK29669">
            <v>149</v>
          </cell>
          <cell r="BL29669">
            <v>0</v>
          </cell>
        </row>
        <row r="29670">
          <cell r="A29670">
            <v>2875</v>
          </cell>
          <cell r="B29670" t="str">
            <v>Solution E</v>
          </cell>
          <cell r="C29670" t="str">
            <v>M404</v>
          </cell>
          <cell r="D29670">
            <v>5</v>
          </cell>
          <cell r="M29670">
            <v>5.6280000000000004E-2</v>
          </cell>
          <cell r="R29670">
            <v>0</v>
          </cell>
          <cell r="BC29670">
            <v>763.91800972874739</v>
          </cell>
          <cell r="BD29670">
            <v>2513.8232180608779</v>
          </cell>
          <cell r="BF29670">
            <v>19</v>
          </cell>
          <cell r="BG29670">
            <v>19</v>
          </cell>
          <cell r="BH29670">
            <v>149</v>
          </cell>
          <cell r="BI29670">
            <v>0</v>
          </cell>
          <cell r="BK29670">
            <v>149</v>
          </cell>
          <cell r="BL29670">
            <v>0</v>
          </cell>
        </row>
        <row r="29671">
          <cell r="A29671">
            <v>2875</v>
          </cell>
          <cell r="B29671" t="str">
            <v>Solution G</v>
          </cell>
          <cell r="C29671" t="str">
            <v>M405</v>
          </cell>
          <cell r="D29671">
            <v>6</v>
          </cell>
          <cell r="M29671">
            <v>5.6280000000000004E-2</v>
          </cell>
          <cell r="R29671">
            <v>0</v>
          </cell>
          <cell r="BC29671">
            <v>1385.8256202130481</v>
          </cell>
          <cell r="BD29671">
            <v>0</v>
          </cell>
          <cell r="BF29671">
            <v>19</v>
          </cell>
          <cell r="BG29671">
            <v>19</v>
          </cell>
          <cell r="BH29671">
            <v>149</v>
          </cell>
          <cell r="BI29671">
            <v>0</v>
          </cell>
          <cell r="BK29671">
            <v>149</v>
          </cell>
          <cell r="BL29671">
            <v>0</v>
          </cell>
        </row>
        <row r="29672">
          <cell r="A29672">
            <v>2875</v>
          </cell>
          <cell r="B29672" t="str">
            <v>Solution H</v>
          </cell>
          <cell r="C29672" t="str">
            <v>M406</v>
          </cell>
          <cell r="D29672">
            <v>7</v>
          </cell>
          <cell r="M29672">
            <v>5.6280000000000004E-2</v>
          </cell>
          <cell r="R29672">
            <v>0</v>
          </cell>
          <cell r="BC29672">
            <v>0</v>
          </cell>
          <cell r="BD29672">
            <v>4323.7759350647102</v>
          </cell>
          <cell r="BF29672">
            <v>19</v>
          </cell>
          <cell r="BG29672">
            <v>19</v>
          </cell>
          <cell r="BH29672">
            <v>149</v>
          </cell>
          <cell r="BI29672">
            <v>0</v>
          </cell>
          <cell r="BK29672">
            <v>149</v>
          </cell>
          <cell r="BL29672">
            <v>0</v>
          </cell>
        </row>
        <row r="29673">
          <cell r="A29673">
            <v>2875</v>
          </cell>
          <cell r="B29673" t="str">
            <v>Solution I</v>
          </cell>
          <cell r="C29673" t="str">
            <v>M407</v>
          </cell>
          <cell r="D29673">
            <v>8</v>
          </cell>
          <cell r="M29673">
            <v>5.6280000000000004E-2</v>
          </cell>
          <cell r="R29673">
            <v>0</v>
          </cell>
          <cell r="BC29673">
            <v>0</v>
          </cell>
          <cell r="BD29673">
            <v>6651.9629770226311</v>
          </cell>
          <cell r="BF29673">
            <v>19</v>
          </cell>
          <cell r="BG29673">
            <v>19</v>
          </cell>
          <cell r="BH29673">
            <v>149</v>
          </cell>
          <cell r="BI29673">
            <v>0</v>
          </cell>
          <cell r="BK29673">
            <v>149</v>
          </cell>
          <cell r="BL29673">
            <v>0</v>
          </cell>
        </row>
        <row r="29674">
          <cell r="A29674">
            <v>2875</v>
          </cell>
          <cell r="B29674" t="str">
            <v>Solution J</v>
          </cell>
          <cell r="C29674" t="str">
            <v>M408</v>
          </cell>
          <cell r="D29674">
            <v>9</v>
          </cell>
          <cell r="M29674">
            <v>5.6280000000000004E-2</v>
          </cell>
          <cell r="R29674">
            <v>0</v>
          </cell>
          <cell r="BC29674">
            <v>1904.7471079580221</v>
          </cell>
          <cell r="BD29674">
            <v>0</v>
          </cell>
          <cell r="BF29674">
            <v>19</v>
          </cell>
          <cell r="BG29674">
            <v>19</v>
          </cell>
          <cell r="BH29674">
            <v>149</v>
          </cell>
          <cell r="BI29674">
            <v>0</v>
          </cell>
          <cell r="BK29674">
            <v>149</v>
          </cell>
          <cell r="BL29674">
            <v>0</v>
          </cell>
        </row>
        <row r="29675">
          <cell r="A29675">
            <v>2875</v>
          </cell>
          <cell r="B29675" t="str">
            <v>BAU</v>
          </cell>
          <cell r="C29675" t="str">
            <v>M472</v>
          </cell>
          <cell r="D29675">
            <v>73</v>
          </cell>
          <cell r="M29675">
            <v>5.6280000000000004E-2</v>
          </cell>
          <cell r="R29675">
            <v>0</v>
          </cell>
          <cell r="BC29675">
            <v>0</v>
          </cell>
          <cell r="BD29675">
            <v>5027.6464361217559</v>
          </cell>
          <cell r="BF29675">
            <v>19</v>
          </cell>
          <cell r="BG29675">
            <v>19</v>
          </cell>
          <cell r="BH29675">
            <v>149</v>
          </cell>
          <cell r="BI29675">
            <v>0</v>
          </cell>
          <cell r="BK29675">
            <v>149</v>
          </cell>
          <cell r="BL29675">
            <v>0</v>
          </cell>
        </row>
        <row r="29676">
          <cell r="A29676">
            <v>2875</v>
          </cell>
          <cell r="B29676" t="str">
            <v>Solution A</v>
          </cell>
          <cell r="C29676" t="str">
            <v>M473</v>
          </cell>
          <cell r="D29676">
            <v>74</v>
          </cell>
          <cell r="M29676">
            <v>5.6280000000000004E-2</v>
          </cell>
          <cell r="R29676">
            <v>0</v>
          </cell>
          <cell r="BC29676">
            <v>0</v>
          </cell>
          <cell r="BD29676">
            <v>5027.6464361217559</v>
          </cell>
          <cell r="BF29676">
            <v>19</v>
          </cell>
          <cell r="BG29676">
            <v>19</v>
          </cell>
          <cell r="BH29676">
            <v>149</v>
          </cell>
          <cell r="BI29676">
            <v>0</v>
          </cell>
          <cell r="BK29676">
            <v>149</v>
          </cell>
          <cell r="BL29676">
            <v>0</v>
          </cell>
        </row>
        <row r="29677">
          <cell r="A29677">
            <v>2875</v>
          </cell>
          <cell r="B29677" t="str">
            <v>Solution B</v>
          </cell>
          <cell r="C29677" t="str">
            <v>M474</v>
          </cell>
          <cell r="D29677">
            <v>75</v>
          </cell>
          <cell r="M29677">
            <v>5.6280000000000004E-2</v>
          </cell>
          <cell r="R29677">
            <v>0</v>
          </cell>
          <cell r="BC29677">
            <v>1527.8360194574948</v>
          </cell>
          <cell r="BD29677">
            <v>0</v>
          </cell>
          <cell r="BF29677">
            <v>19</v>
          </cell>
          <cell r="BG29677">
            <v>19</v>
          </cell>
          <cell r="BH29677">
            <v>149</v>
          </cell>
          <cell r="BI29677">
            <v>0</v>
          </cell>
          <cell r="BK29677">
            <v>149</v>
          </cell>
          <cell r="BL29677">
            <v>0</v>
          </cell>
        </row>
        <row r="29678">
          <cell r="A29678">
            <v>2875</v>
          </cell>
          <cell r="B29678" t="str">
            <v>Solution C</v>
          </cell>
          <cell r="C29678" t="str">
            <v>M475</v>
          </cell>
          <cell r="D29678">
            <v>76</v>
          </cell>
          <cell r="M29678">
            <v>5.6280000000000004E-2</v>
          </cell>
          <cell r="R29678">
            <v>0</v>
          </cell>
          <cell r="BC29678">
            <v>4323.7759350647102</v>
          </cell>
          <cell r="BD29678">
            <v>0</v>
          </cell>
          <cell r="BF29678">
            <v>19</v>
          </cell>
          <cell r="BG29678">
            <v>19</v>
          </cell>
          <cell r="BH29678">
            <v>149</v>
          </cell>
          <cell r="BI29678">
            <v>0</v>
          </cell>
          <cell r="BK29678">
            <v>149</v>
          </cell>
          <cell r="BL29678">
            <v>0</v>
          </cell>
        </row>
        <row r="29679">
          <cell r="A29679">
            <v>2875</v>
          </cell>
          <cell r="B29679" t="str">
            <v>Solution E</v>
          </cell>
          <cell r="C29679" t="str">
            <v>M476</v>
          </cell>
          <cell r="D29679">
            <v>77</v>
          </cell>
          <cell r="M29679">
            <v>5.6280000000000004E-2</v>
          </cell>
          <cell r="R29679">
            <v>0</v>
          </cell>
          <cell r="BC29679">
            <v>763.91800972874739</v>
          </cell>
          <cell r="BD29679">
            <v>2513.8232180608779</v>
          </cell>
          <cell r="BF29679">
            <v>19</v>
          </cell>
          <cell r="BG29679">
            <v>19</v>
          </cell>
          <cell r="BH29679">
            <v>149</v>
          </cell>
          <cell r="BI29679">
            <v>0</v>
          </cell>
          <cell r="BK29679">
            <v>149</v>
          </cell>
          <cell r="BL29679">
            <v>0</v>
          </cell>
        </row>
        <row r="29680">
          <cell r="A29680">
            <v>2875</v>
          </cell>
          <cell r="B29680" t="str">
            <v>Solution G</v>
          </cell>
          <cell r="C29680" t="str">
            <v>M477</v>
          </cell>
          <cell r="D29680">
            <v>78</v>
          </cell>
          <cell r="M29680">
            <v>5.6280000000000004E-2</v>
          </cell>
          <cell r="R29680">
            <v>0</v>
          </cell>
          <cell r="BC29680">
            <v>1385.8256202130481</v>
          </cell>
          <cell r="BD29680">
            <v>0</v>
          </cell>
          <cell r="BF29680">
            <v>19</v>
          </cell>
          <cell r="BG29680">
            <v>19</v>
          </cell>
          <cell r="BH29680">
            <v>149</v>
          </cell>
          <cell r="BI29680">
            <v>0</v>
          </cell>
          <cell r="BK29680">
            <v>149</v>
          </cell>
          <cell r="BL29680">
            <v>0</v>
          </cell>
        </row>
        <row r="29681">
          <cell r="A29681">
            <v>2875</v>
          </cell>
          <cell r="B29681" t="str">
            <v>Solution H</v>
          </cell>
          <cell r="C29681" t="str">
            <v>M478</v>
          </cell>
          <cell r="D29681">
            <v>79</v>
          </cell>
          <cell r="M29681">
            <v>5.6280000000000004E-2</v>
          </cell>
          <cell r="R29681">
            <v>0</v>
          </cell>
          <cell r="BC29681">
            <v>0</v>
          </cell>
          <cell r="BD29681">
            <v>4323.7759350647102</v>
          </cell>
          <cell r="BF29681">
            <v>19</v>
          </cell>
          <cell r="BG29681">
            <v>19</v>
          </cell>
          <cell r="BH29681">
            <v>149</v>
          </cell>
          <cell r="BI29681">
            <v>0</v>
          </cell>
          <cell r="BK29681">
            <v>149</v>
          </cell>
          <cell r="BL29681">
            <v>0</v>
          </cell>
        </row>
        <row r="29682">
          <cell r="A29682">
            <v>2875</v>
          </cell>
          <cell r="B29682" t="str">
            <v>Solution I</v>
          </cell>
          <cell r="C29682" t="str">
            <v>M479</v>
          </cell>
          <cell r="D29682">
            <v>80</v>
          </cell>
          <cell r="M29682">
            <v>5.6280000000000004E-2</v>
          </cell>
          <cell r="R29682">
            <v>0</v>
          </cell>
          <cell r="BC29682">
            <v>0</v>
          </cell>
          <cell r="BD29682">
            <v>6651.9629770226311</v>
          </cell>
          <cell r="BF29682">
            <v>19</v>
          </cell>
          <cell r="BG29682">
            <v>19</v>
          </cell>
          <cell r="BH29682">
            <v>149</v>
          </cell>
          <cell r="BI29682">
            <v>0</v>
          </cell>
          <cell r="BK29682">
            <v>149</v>
          </cell>
          <cell r="BL29682">
            <v>0</v>
          </cell>
        </row>
        <row r="29683">
          <cell r="A29683">
            <v>2875</v>
          </cell>
          <cell r="B29683" t="str">
            <v>Solution J</v>
          </cell>
          <cell r="C29683" t="str">
            <v>M480</v>
          </cell>
          <cell r="D29683">
            <v>81</v>
          </cell>
          <cell r="M29683">
            <v>5.6280000000000004E-2</v>
          </cell>
          <cell r="R29683">
            <v>0</v>
          </cell>
          <cell r="BC29683">
            <v>1904.7471079580221</v>
          </cell>
          <cell r="BD29683">
            <v>0</v>
          </cell>
          <cell r="BF29683">
            <v>19</v>
          </cell>
          <cell r="BG29683">
            <v>19</v>
          </cell>
          <cell r="BH29683">
            <v>149</v>
          </cell>
          <cell r="BI29683">
            <v>0</v>
          </cell>
          <cell r="BK29683">
            <v>149</v>
          </cell>
          <cell r="BL29683">
            <v>0</v>
          </cell>
        </row>
        <row r="29684">
          <cell r="A29684">
            <v>2877</v>
          </cell>
          <cell r="B29684" t="str">
            <v>BAU</v>
          </cell>
          <cell r="C29684" t="str">
            <v>M409</v>
          </cell>
          <cell r="D29684">
            <v>10</v>
          </cell>
          <cell r="M29684">
            <v>0.34379999999999999</v>
          </cell>
          <cell r="R29684">
            <v>6.6955479452054781E-2</v>
          </cell>
          <cell r="BC29684">
            <v>54795.532019601313</v>
          </cell>
          <cell r="BD29684">
            <v>0</v>
          </cell>
          <cell r="BF29684">
            <v>104</v>
          </cell>
          <cell r="BG29684">
            <v>104</v>
          </cell>
          <cell r="BH29684">
            <v>0</v>
          </cell>
          <cell r="BI29684">
            <v>133</v>
          </cell>
          <cell r="BK29684">
            <v>133</v>
          </cell>
          <cell r="BL29684">
            <v>0</v>
          </cell>
        </row>
        <row r="29685">
          <cell r="A29685">
            <v>2877</v>
          </cell>
          <cell r="B29685" t="str">
            <v>Solution D</v>
          </cell>
          <cell r="C29685" t="str">
            <v>M410</v>
          </cell>
          <cell r="D29685">
            <v>11</v>
          </cell>
          <cell r="M29685">
            <v>0.34379999999999999</v>
          </cell>
          <cell r="R29685">
            <v>6.6955479452054781E-2</v>
          </cell>
          <cell r="BC29685">
            <v>19362.378805512832</v>
          </cell>
          <cell r="BD29685">
            <v>0</v>
          </cell>
          <cell r="BF29685">
            <v>104</v>
          </cell>
          <cell r="BG29685">
            <v>104</v>
          </cell>
          <cell r="BH29685">
            <v>0</v>
          </cell>
          <cell r="BI29685">
            <v>133</v>
          </cell>
          <cell r="BK29685">
            <v>43.942731277533042</v>
          </cell>
          <cell r="BL29685">
            <v>0</v>
          </cell>
        </row>
        <row r="29686">
          <cell r="A29686">
            <v>2877</v>
          </cell>
          <cell r="B29686" t="str">
            <v>BAU</v>
          </cell>
          <cell r="C29686" t="str">
            <v>M481</v>
          </cell>
          <cell r="D29686">
            <v>82</v>
          </cell>
          <cell r="M29686">
            <v>0.34379999999999999</v>
          </cell>
          <cell r="R29686">
            <v>6.6955479452054781E-2</v>
          </cell>
          <cell r="BC29686">
            <v>54795.532019601313</v>
          </cell>
          <cell r="BD29686">
            <v>0</v>
          </cell>
          <cell r="BF29686">
            <v>104</v>
          </cell>
          <cell r="BG29686">
            <v>104</v>
          </cell>
          <cell r="BH29686">
            <v>0</v>
          </cell>
          <cell r="BI29686">
            <v>133</v>
          </cell>
          <cell r="BK29686">
            <v>133</v>
          </cell>
          <cell r="BL29686">
            <v>0</v>
          </cell>
        </row>
        <row r="29687">
          <cell r="A29687">
            <v>2877</v>
          </cell>
          <cell r="B29687" t="str">
            <v>Solution D</v>
          </cell>
          <cell r="C29687" t="str">
            <v>M482</v>
          </cell>
          <cell r="D29687">
            <v>83</v>
          </cell>
          <cell r="M29687">
            <v>0.34379999999999999</v>
          </cell>
          <cell r="R29687">
            <v>6.6955479452054781E-2</v>
          </cell>
          <cell r="BC29687">
            <v>19362.378805512832</v>
          </cell>
          <cell r="BD29687">
            <v>0</v>
          </cell>
          <cell r="BF29687">
            <v>104</v>
          </cell>
          <cell r="BG29687">
            <v>104</v>
          </cell>
          <cell r="BH29687">
            <v>0</v>
          </cell>
          <cell r="BI29687">
            <v>133</v>
          </cell>
          <cell r="BK29687">
            <v>43.942731277533042</v>
          </cell>
          <cell r="BL29687">
            <v>0</v>
          </cell>
        </row>
        <row r="29688">
          <cell r="A29688">
            <v>2878</v>
          </cell>
          <cell r="B29688" t="str">
            <v>BAU</v>
          </cell>
          <cell r="C29688" t="str">
            <v>M409</v>
          </cell>
          <cell r="D29688">
            <v>10</v>
          </cell>
          <cell r="M29688">
            <v>2.7000000000000023E-3</v>
          </cell>
          <cell r="R29688">
            <v>0</v>
          </cell>
          <cell r="BC29688">
            <v>1402.2228023076918</v>
          </cell>
          <cell r="BD29688">
            <v>0</v>
          </cell>
          <cell r="BF29688">
            <v>1</v>
          </cell>
          <cell r="BG29688">
            <v>1</v>
          </cell>
          <cell r="BH29688">
            <v>70</v>
          </cell>
          <cell r="BI29688">
            <v>0</v>
          </cell>
          <cell r="BK29688">
            <v>70</v>
          </cell>
          <cell r="BL29688">
            <v>0</v>
          </cell>
        </row>
        <row r="29689">
          <cell r="A29689">
            <v>2878</v>
          </cell>
          <cell r="B29689" t="str">
            <v>Solution D</v>
          </cell>
          <cell r="C29689" t="str">
            <v>M410</v>
          </cell>
          <cell r="D29689">
            <v>11</v>
          </cell>
          <cell r="M29689">
            <v>2.7000000000000023E-3</v>
          </cell>
          <cell r="R29689">
            <v>0</v>
          </cell>
          <cell r="BC29689">
            <v>495.48508915466141</v>
          </cell>
          <cell r="BD29689">
            <v>0</v>
          </cell>
          <cell r="BF29689">
            <v>1</v>
          </cell>
          <cell r="BG29689">
            <v>1</v>
          </cell>
          <cell r="BH29689">
            <v>70</v>
          </cell>
          <cell r="BI29689">
            <v>0</v>
          </cell>
          <cell r="BK29689">
            <v>70</v>
          </cell>
          <cell r="BL29689">
            <v>0</v>
          </cell>
        </row>
        <row r="29690">
          <cell r="A29690">
            <v>2878</v>
          </cell>
          <cell r="B29690" t="str">
            <v>BAU</v>
          </cell>
          <cell r="C29690" t="str">
            <v>M481</v>
          </cell>
          <cell r="D29690">
            <v>82</v>
          </cell>
          <cell r="M29690">
            <v>2.7000000000000023E-3</v>
          </cell>
          <cell r="R29690">
            <v>0</v>
          </cell>
          <cell r="BC29690">
            <v>1402.2228023076918</v>
          </cell>
          <cell r="BD29690">
            <v>0</v>
          </cell>
          <cell r="BF29690">
            <v>1</v>
          </cell>
          <cell r="BG29690">
            <v>1</v>
          </cell>
          <cell r="BH29690">
            <v>70</v>
          </cell>
          <cell r="BI29690">
            <v>0</v>
          </cell>
          <cell r="BK29690">
            <v>70</v>
          </cell>
          <cell r="BL29690">
            <v>0</v>
          </cell>
        </row>
        <row r="29691">
          <cell r="A29691">
            <v>2878</v>
          </cell>
          <cell r="B29691" t="str">
            <v>Solution D</v>
          </cell>
          <cell r="C29691" t="str">
            <v>M482</v>
          </cell>
          <cell r="D29691">
            <v>83</v>
          </cell>
          <cell r="M29691">
            <v>2.7000000000000023E-3</v>
          </cell>
          <cell r="R29691">
            <v>0</v>
          </cell>
          <cell r="BC29691">
            <v>495.48508915466141</v>
          </cell>
          <cell r="BD29691">
            <v>0</v>
          </cell>
          <cell r="BF29691">
            <v>1</v>
          </cell>
          <cell r="BG29691">
            <v>1</v>
          </cell>
          <cell r="BH29691">
            <v>70</v>
          </cell>
          <cell r="BI29691">
            <v>0</v>
          </cell>
          <cell r="BK29691">
            <v>70</v>
          </cell>
          <cell r="BL29691">
            <v>0</v>
          </cell>
        </row>
        <row r="29692">
          <cell r="A29692">
            <v>2879</v>
          </cell>
          <cell r="B29692" t="str">
            <v>BAU</v>
          </cell>
          <cell r="C29692" t="str">
            <v>M439</v>
          </cell>
          <cell r="D29692">
            <v>40</v>
          </cell>
          <cell r="E29692" t="str">
            <v>C001</v>
          </cell>
          <cell r="G29692">
            <v>1</v>
          </cell>
          <cell r="M29692">
            <v>39.684249999999999</v>
          </cell>
          <cell r="R29692">
            <v>0</v>
          </cell>
          <cell r="BC29692">
            <v>35684.107628137848</v>
          </cell>
          <cell r="BD29692">
            <v>0</v>
          </cell>
          <cell r="BF29692">
            <v>8253</v>
          </cell>
          <cell r="BG29692">
            <v>5502</v>
          </cell>
          <cell r="BH29692">
            <v>254</v>
          </cell>
          <cell r="BI29692">
            <v>0</v>
          </cell>
          <cell r="BK29692">
            <v>254</v>
          </cell>
          <cell r="BL29692">
            <v>0</v>
          </cell>
        </row>
        <row r="29693">
          <cell r="A29693">
            <v>2879</v>
          </cell>
          <cell r="B29693" t="str">
            <v>Solution D</v>
          </cell>
          <cell r="C29693" t="str">
            <v>M440</v>
          </cell>
          <cell r="D29693">
            <v>41</v>
          </cell>
          <cell r="E29693" t="str">
            <v>C001</v>
          </cell>
          <cell r="G29693">
            <v>1</v>
          </cell>
          <cell r="M29693">
            <v>39.684249999999999</v>
          </cell>
          <cell r="R29693">
            <v>0</v>
          </cell>
          <cell r="BC29693">
            <v>12609.225310296059</v>
          </cell>
          <cell r="BD29693">
            <v>0</v>
          </cell>
          <cell r="BF29693">
            <v>8253</v>
          </cell>
          <cell r="BG29693">
            <v>5502</v>
          </cell>
          <cell r="BH29693">
            <v>254</v>
          </cell>
          <cell r="BI29693">
            <v>0</v>
          </cell>
          <cell r="BK29693">
            <v>254</v>
          </cell>
          <cell r="BL29693">
            <v>0</v>
          </cell>
        </row>
        <row r="29694">
          <cell r="A29694">
            <v>2879</v>
          </cell>
          <cell r="B29694" t="str">
            <v>BAU</v>
          </cell>
          <cell r="C29694" t="str">
            <v>M511</v>
          </cell>
          <cell r="D29694">
            <v>112</v>
          </cell>
          <cell r="E29694" t="str">
            <v>C002</v>
          </cell>
          <cell r="G29694">
            <v>2</v>
          </cell>
          <cell r="M29694">
            <v>39.684249999999999</v>
          </cell>
          <cell r="R29694">
            <v>0</v>
          </cell>
          <cell r="BC29694">
            <v>35684.107628137848</v>
          </cell>
          <cell r="BD29694">
            <v>0</v>
          </cell>
          <cell r="BF29694">
            <v>8253</v>
          </cell>
          <cell r="BG29694">
            <v>4501.636363636364</v>
          </cell>
          <cell r="BH29694">
            <v>254</v>
          </cell>
          <cell r="BI29694">
            <v>0</v>
          </cell>
          <cell r="BK29694">
            <v>254</v>
          </cell>
          <cell r="BL29694">
            <v>0</v>
          </cell>
        </row>
        <row r="29695">
          <cell r="A29695">
            <v>2879</v>
          </cell>
          <cell r="B29695" t="str">
            <v>Solution D</v>
          </cell>
          <cell r="C29695" t="str">
            <v>M512</v>
          </cell>
          <cell r="D29695">
            <v>113</v>
          </cell>
          <cell r="E29695" t="str">
            <v>C002</v>
          </cell>
          <cell r="G29695">
            <v>2</v>
          </cell>
          <cell r="M29695">
            <v>39.684249999999999</v>
          </cell>
          <cell r="R29695">
            <v>0</v>
          </cell>
          <cell r="BC29695">
            <v>12609.225310296059</v>
          </cell>
          <cell r="BD29695">
            <v>0</v>
          </cell>
          <cell r="BF29695">
            <v>8253</v>
          </cell>
          <cell r="BG29695">
            <v>4501.636363636364</v>
          </cell>
          <cell r="BH29695">
            <v>254</v>
          </cell>
          <cell r="BI29695">
            <v>0</v>
          </cell>
          <cell r="BK29695">
            <v>254</v>
          </cell>
          <cell r="BL29695">
            <v>0</v>
          </cell>
        </row>
        <row r="29696">
          <cell r="A29696">
            <v>2880</v>
          </cell>
          <cell r="B29696" t="str">
            <v>BAU</v>
          </cell>
          <cell r="C29696" t="str">
            <v>M409</v>
          </cell>
          <cell r="D29696">
            <v>10</v>
          </cell>
          <cell r="M29696">
            <v>6.1199999999999987E-3</v>
          </cell>
          <cell r="R29696">
            <v>3.6749999999999998E-2</v>
          </cell>
          <cell r="BC29696">
            <v>6306.3573904081268</v>
          </cell>
          <cell r="BD29696">
            <v>0</v>
          </cell>
          <cell r="BF29696">
            <v>2</v>
          </cell>
          <cell r="BG29696">
            <v>2</v>
          </cell>
          <cell r="BH29696">
            <v>0</v>
          </cell>
          <cell r="BI29696">
            <v>73</v>
          </cell>
          <cell r="BK29696">
            <v>73</v>
          </cell>
          <cell r="BL29696">
            <v>0</v>
          </cell>
        </row>
        <row r="29697">
          <cell r="A29697">
            <v>2880</v>
          </cell>
          <cell r="B29697" t="str">
            <v>Solution D</v>
          </cell>
          <cell r="C29697" t="str">
            <v>M410</v>
          </cell>
          <cell r="D29697">
            <v>11</v>
          </cell>
          <cell r="M29697">
            <v>6.1199999999999987E-3</v>
          </cell>
          <cell r="R29697">
            <v>3.6749999999999998E-2</v>
          </cell>
          <cell r="BC29697">
            <v>2228.3948376000449</v>
          </cell>
          <cell r="BD29697">
            <v>0</v>
          </cell>
          <cell r="BF29697">
            <v>2</v>
          </cell>
          <cell r="BG29697">
            <v>2</v>
          </cell>
          <cell r="BH29697">
            <v>0</v>
          </cell>
          <cell r="BI29697">
            <v>73</v>
          </cell>
          <cell r="BK29697">
            <v>24.118942731277532</v>
          </cell>
          <cell r="BL29697">
            <v>0</v>
          </cell>
        </row>
        <row r="29698">
          <cell r="A29698">
            <v>2880</v>
          </cell>
          <cell r="B29698" t="str">
            <v>BAU</v>
          </cell>
          <cell r="C29698" t="str">
            <v>M481</v>
          </cell>
          <cell r="D29698">
            <v>82</v>
          </cell>
          <cell r="M29698">
            <v>6.1199999999999987E-3</v>
          </cell>
          <cell r="R29698">
            <v>3.6749999999999998E-2</v>
          </cell>
          <cell r="BC29698">
            <v>6306.3573904081268</v>
          </cell>
          <cell r="BD29698">
            <v>0</v>
          </cell>
          <cell r="BF29698">
            <v>2</v>
          </cell>
          <cell r="BG29698">
            <v>2</v>
          </cell>
          <cell r="BH29698">
            <v>0</v>
          </cell>
          <cell r="BI29698">
            <v>73</v>
          </cell>
          <cell r="BK29698">
            <v>73</v>
          </cell>
          <cell r="BL29698">
            <v>0</v>
          </cell>
        </row>
        <row r="29699">
          <cell r="A29699">
            <v>2880</v>
          </cell>
          <cell r="B29699" t="str">
            <v>Solution D</v>
          </cell>
          <cell r="C29699" t="str">
            <v>M482</v>
          </cell>
          <cell r="D29699">
            <v>83</v>
          </cell>
          <cell r="M29699">
            <v>6.1199999999999987E-3</v>
          </cell>
          <cell r="R29699">
            <v>3.6749999999999998E-2</v>
          </cell>
          <cell r="BC29699">
            <v>2228.3948376000449</v>
          </cell>
          <cell r="BD29699">
            <v>0</v>
          </cell>
          <cell r="BF29699">
            <v>2</v>
          </cell>
          <cell r="BG29699">
            <v>2</v>
          </cell>
          <cell r="BH29699">
            <v>0</v>
          </cell>
          <cell r="BI29699">
            <v>73</v>
          </cell>
          <cell r="BK29699">
            <v>24.118942731277532</v>
          </cell>
          <cell r="BL29699">
            <v>0</v>
          </cell>
        </row>
        <row r="29700">
          <cell r="A29700">
            <v>2882</v>
          </cell>
          <cell r="B29700" t="str">
            <v>BAU</v>
          </cell>
          <cell r="C29700" t="str">
            <v>M439</v>
          </cell>
          <cell r="D29700">
            <v>40</v>
          </cell>
          <cell r="E29700" t="str">
            <v>C001</v>
          </cell>
          <cell r="G29700">
            <v>1</v>
          </cell>
          <cell r="M29700">
            <v>11.190700000000001</v>
          </cell>
          <cell r="R29700">
            <v>0</v>
          </cell>
          <cell r="BC29700">
            <v>15927.55822391419</v>
          </cell>
          <cell r="BD29700">
            <v>0</v>
          </cell>
          <cell r="BF29700">
            <v>4180</v>
          </cell>
          <cell r="BG29700">
            <v>1857.7777777777778</v>
          </cell>
          <cell r="BH29700">
            <v>53</v>
          </cell>
          <cell r="BI29700">
            <v>0</v>
          </cell>
          <cell r="BK29700">
            <v>53</v>
          </cell>
          <cell r="BL29700">
            <v>0</v>
          </cell>
        </row>
        <row r="29701">
          <cell r="A29701">
            <v>2882</v>
          </cell>
          <cell r="B29701" t="str">
            <v>Solution D</v>
          </cell>
          <cell r="C29701" t="str">
            <v>M440</v>
          </cell>
          <cell r="D29701">
            <v>41</v>
          </cell>
          <cell r="E29701" t="str">
            <v>C001</v>
          </cell>
          <cell r="G29701">
            <v>1</v>
          </cell>
          <cell r="M29701">
            <v>11.190700000000001</v>
          </cell>
          <cell r="R29701">
            <v>0</v>
          </cell>
          <cell r="BC29701">
            <v>5628.1124466127876</v>
          </cell>
          <cell r="BD29701">
            <v>0</v>
          </cell>
          <cell r="BF29701">
            <v>4180</v>
          </cell>
          <cell r="BG29701">
            <v>1857.7777777777778</v>
          </cell>
          <cell r="BH29701">
            <v>53</v>
          </cell>
          <cell r="BI29701">
            <v>0</v>
          </cell>
          <cell r="BK29701">
            <v>53</v>
          </cell>
          <cell r="BL29701">
            <v>0</v>
          </cell>
        </row>
        <row r="29702">
          <cell r="A29702">
            <v>2882</v>
          </cell>
          <cell r="B29702" t="str">
            <v>BAU</v>
          </cell>
          <cell r="C29702" t="str">
            <v>M511</v>
          </cell>
          <cell r="D29702">
            <v>112</v>
          </cell>
          <cell r="E29702" t="str">
            <v>C002</v>
          </cell>
          <cell r="G29702">
            <v>2</v>
          </cell>
          <cell r="M29702">
            <v>11.190700000000001</v>
          </cell>
          <cell r="R29702">
            <v>0</v>
          </cell>
          <cell r="BC29702">
            <v>15927.55822391419</v>
          </cell>
          <cell r="BD29702">
            <v>0</v>
          </cell>
          <cell r="BF29702">
            <v>4180</v>
          </cell>
          <cell r="BG29702">
            <v>1520</v>
          </cell>
          <cell r="BH29702">
            <v>53</v>
          </cell>
          <cell r="BI29702">
            <v>0</v>
          </cell>
          <cell r="BK29702">
            <v>53</v>
          </cell>
          <cell r="BL29702">
            <v>0</v>
          </cell>
        </row>
        <row r="29703">
          <cell r="A29703">
            <v>2882</v>
          </cell>
          <cell r="B29703" t="str">
            <v>Solution D</v>
          </cell>
          <cell r="C29703" t="str">
            <v>M512</v>
          </cell>
          <cell r="D29703">
            <v>113</v>
          </cell>
          <cell r="E29703" t="str">
            <v>C002</v>
          </cell>
          <cell r="G29703">
            <v>2</v>
          </cell>
          <cell r="M29703">
            <v>11.190700000000001</v>
          </cell>
          <cell r="R29703">
            <v>0</v>
          </cell>
          <cell r="BC29703">
            <v>5628.1124466127876</v>
          </cell>
          <cell r="BD29703">
            <v>0</v>
          </cell>
          <cell r="BF29703">
            <v>4180</v>
          </cell>
          <cell r="BG29703">
            <v>1520</v>
          </cell>
          <cell r="BH29703">
            <v>53</v>
          </cell>
          <cell r="BI29703">
            <v>0</v>
          </cell>
          <cell r="BK29703">
            <v>53</v>
          </cell>
          <cell r="BL29703">
            <v>0</v>
          </cell>
        </row>
        <row r="29704">
          <cell r="A29704">
            <v>2883</v>
          </cell>
          <cell r="B29704" t="str">
            <v>BAU</v>
          </cell>
          <cell r="C29704" t="str">
            <v>M409</v>
          </cell>
          <cell r="D29704">
            <v>10</v>
          </cell>
          <cell r="M29704">
            <v>0.21179999999999999</v>
          </cell>
          <cell r="R29704">
            <v>0</v>
          </cell>
          <cell r="BC29704">
            <v>24282.976982817308</v>
          </cell>
          <cell r="BD29704">
            <v>0</v>
          </cell>
          <cell r="BF29704">
            <v>65</v>
          </cell>
          <cell r="BG29704">
            <v>65</v>
          </cell>
          <cell r="BH29704">
            <v>127</v>
          </cell>
          <cell r="BI29704">
            <v>0</v>
          </cell>
          <cell r="BK29704">
            <v>127</v>
          </cell>
          <cell r="BL29704">
            <v>0</v>
          </cell>
        </row>
        <row r="29705">
          <cell r="A29705">
            <v>2883</v>
          </cell>
          <cell r="B29705" t="str">
            <v>Solution D</v>
          </cell>
          <cell r="C29705" t="str">
            <v>M410</v>
          </cell>
          <cell r="D29705">
            <v>11</v>
          </cell>
          <cell r="M29705">
            <v>0.21179999999999999</v>
          </cell>
          <cell r="R29705">
            <v>0</v>
          </cell>
          <cell r="BC29705">
            <v>8580.5572377446315</v>
          </cell>
          <cell r="BD29705">
            <v>0</v>
          </cell>
          <cell r="BF29705">
            <v>65</v>
          </cell>
          <cell r="BG29705">
            <v>65</v>
          </cell>
          <cell r="BH29705">
            <v>127</v>
          </cell>
          <cell r="BI29705">
            <v>0</v>
          </cell>
          <cell r="BK29705">
            <v>127</v>
          </cell>
          <cell r="BL29705">
            <v>0</v>
          </cell>
        </row>
        <row r="29706">
          <cell r="A29706">
            <v>2883</v>
          </cell>
          <cell r="B29706" t="str">
            <v>BAU</v>
          </cell>
          <cell r="C29706" t="str">
            <v>M481</v>
          </cell>
          <cell r="D29706">
            <v>82</v>
          </cell>
          <cell r="M29706">
            <v>0.21179999999999999</v>
          </cell>
          <cell r="R29706">
            <v>0</v>
          </cell>
          <cell r="BC29706">
            <v>24282.976982817308</v>
          </cell>
          <cell r="BD29706">
            <v>0</v>
          </cell>
          <cell r="BF29706">
            <v>65</v>
          </cell>
          <cell r="BG29706">
            <v>65</v>
          </cell>
          <cell r="BH29706">
            <v>127</v>
          </cell>
          <cell r="BI29706">
            <v>0</v>
          </cell>
          <cell r="BK29706">
            <v>127</v>
          </cell>
          <cell r="BL29706">
            <v>0</v>
          </cell>
        </row>
        <row r="29707">
          <cell r="A29707">
            <v>2883</v>
          </cell>
          <cell r="B29707" t="str">
            <v>Solution D</v>
          </cell>
          <cell r="C29707" t="str">
            <v>M482</v>
          </cell>
          <cell r="D29707">
            <v>83</v>
          </cell>
          <cell r="M29707">
            <v>0.21179999999999999</v>
          </cell>
          <cell r="R29707">
            <v>0</v>
          </cell>
          <cell r="BC29707">
            <v>8580.5572377446315</v>
          </cell>
          <cell r="BD29707">
            <v>0</v>
          </cell>
          <cell r="BF29707">
            <v>65</v>
          </cell>
          <cell r="BG29707">
            <v>65</v>
          </cell>
          <cell r="BH29707">
            <v>127</v>
          </cell>
          <cell r="BI29707">
            <v>0</v>
          </cell>
          <cell r="BK29707">
            <v>127</v>
          </cell>
          <cell r="BL29707">
            <v>0</v>
          </cell>
        </row>
        <row r="29708">
          <cell r="A29708">
            <v>2884</v>
          </cell>
          <cell r="B29708" t="str">
            <v>BAU</v>
          </cell>
          <cell r="C29708" t="str">
            <v>M409</v>
          </cell>
          <cell r="D29708">
            <v>10</v>
          </cell>
          <cell r="M29708">
            <v>4.3799999999999999E-2</v>
          </cell>
          <cell r="R29708">
            <v>4.8706335616438362E-2</v>
          </cell>
          <cell r="BC29708">
            <v>3243.6639408404417</v>
          </cell>
          <cell r="BD29708">
            <v>0</v>
          </cell>
          <cell r="BF29708">
            <v>13</v>
          </cell>
          <cell r="BG29708">
            <v>13</v>
          </cell>
          <cell r="BH29708">
            <v>24</v>
          </cell>
          <cell r="BI29708">
            <v>97</v>
          </cell>
          <cell r="BK29708">
            <v>121</v>
          </cell>
          <cell r="BL29708">
            <v>0</v>
          </cell>
        </row>
        <row r="29709">
          <cell r="A29709">
            <v>2884</v>
          </cell>
          <cell r="B29709" t="str">
            <v>Solution D</v>
          </cell>
          <cell r="C29709" t="str">
            <v>M410</v>
          </cell>
          <cell r="D29709">
            <v>11</v>
          </cell>
          <cell r="M29709">
            <v>4.3799999999999999E-2</v>
          </cell>
          <cell r="R29709">
            <v>4.8706335616438362E-2</v>
          </cell>
          <cell r="BC29709">
            <v>1146.1710038305448</v>
          </cell>
          <cell r="BD29709">
            <v>0</v>
          </cell>
          <cell r="BF29709">
            <v>13</v>
          </cell>
          <cell r="BG29709">
            <v>13</v>
          </cell>
          <cell r="BH29709">
            <v>24</v>
          </cell>
          <cell r="BI29709">
            <v>97</v>
          </cell>
          <cell r="BK29709">
            <v>56.048458149779734</v>
          </cell>
          <cell r="BL29709">
            <v>0</v>
          </cell>
        </row>
        <row r="29710">
          <cell r="A29710">
            <v>2884</v>
          </cell>
          <cell r="B29710" t="str">
            <v>BAU</v>
          </cell>
          <cell r="C29710" t="str">
            <v>M481</v>
          </cell>
          <cell r="D29710">
            <v>82</v>
          </cell>
          <cell r="M29710">
            <v>4.3799999999999999E-2</v>
          </cell>
          <cell r="R29710">
            <v>4.8706335616438362E-2</v>
          </cell>
          <cell r="BC29710">
            <v>3243.6639408404417</v>
          </cell>
          <cell r="BD29710">
            <v>0</v>
          </cell>
          <cell r="BF29710">
            <v>13</v>
          </cell>
          <cell r="BG29710">
            <v>13</v>
          </cell>
          <cell r="BH29710">
            <v>24</v>
          </cell>
          <cell r="BI29710">
            <v>97</v>
          </cell>
          <cell r="BK29710">
            <v>121</v>
          </cell>
          <cell r="BL29710">
            <v>0</v>
          </cell>
        </row>
        <row r="29711">
          <cell r="A29711">
            <v>2884</v>
          </cell>
          <cell r="B29711" t="str">
            <v>Solution D</v>
          </cell>
          <cell r="C29711" t="str">
            <v>M482</v>
          </cell>
          <cell r="D29711">
            <v>83</v>
          </cell>
          <cell r="M29711">
            <v>4.3799999999999999E-2</v>
          </cell>
          <cell r="R29711">
            <v>4.8706335616438362E-2</v>
          </cell>
          <cell r="BC29711">
            <v>1146.1710038305448</v>
          </cell>
          <cell r="BD29711">
            <v>0</v>
          </cell>
          <cell r="BF29711">
            <v>13</v>
          </cell>
          <cell r="BG29711">
            <v>13</v>
          </cell>
          <cell r="BH29711">
            <v>24</v>
          </cell>
          <cell r="BI29711">
            <v>97</v>
          </cell>
          <cell r="BK29711">
            <v>56.048458149779734</v>
          </cell>
          <cell r="BL29711">
            <v>0</v>
          </cell>
        </row>
        <row r="29712">
          <cell r="A29712">
            <v>2885</v>
          </cell>
          <cell r="B29712" t="str">
            <v>BAU</v>
          </cell>
          <cell r="C29712" t="str">
            <v>M409</v>
          </cell>
          <cell r="D29712">
            <v>10</v>
          </cell>
          <cell r="M29712">
            <v>8.6526315789473771E-3</v>
          </cell>
          <cell r="R29712">
            <v>0</v>
          </cell>
          <cell r="BC29712">
            <v>7190.9288364257809</v>
          </cell>
          <cell r="BD29712">
            <v>0</v>
          </cell>
          <cell r="BF29712">
            <v>3</v>
          </cell>
          <cell r="BG29712">
            <v>3</v>
          </cell>
          <cell r="BH29712">
            <v>18</v>
          </cell>
          <cell r="BI29712">
            <v>0</v>
          </cell>
          <cell r="BK29712">
            <v>18</v>
          </cell>
          <cell r="BL29712">
            <v>0</v>
          </cell>
        </row>
        <row r="29713">
          <cell r="A29713">
            <v>2885</v>
          </cell>
          <cell r="B29713" t="str">
            <v>Solution D</v>
          </cell>
          <cell r="C29713" t="str">
            <v>M410</v>
          </cell>
          <cell r="D29713">
            <v>11</v>
          </cell>
          <cell r="M29713">
            <v>8.6526315789473771E-3</v>
          </cell>
          <cell r="R29713">
            <v>0</v>
          </cell>
          <cell r="BC29713">
            <v>2540.9642531539862</v>
          </cell>
          <cell r="BD29713">
            <v>0</v>
          </cell>
          <cell r="BF29713">
            <v>3</v>
          </cell>
          <cell r="BG29713">
            <v>3</v>
          </cell>
          <cell r="BH29713">
            <v>18</v>
          </cell>
          <cell r="BI29713">
            <v>0</v>
          </cell>
          <cell r="BK29713">
            <v>18</v>
          </cell>
          <cell r="BL29713">
            <v>0</v>
          </cell>
        </row>
        <row r="29714">
          <cell r="A29714">
            <v>2885</v>
          </cell>
          <cell r="B29714" t="str">
            <v>BAU</v>
          </cell>
          <cell r="C29714" t="str">
            <v>M481</v>
          </cell>
          <cell r="D29714">
            <v>82</v>
          </cell>
          <cell r="M29714">
            <v>8.6526315789473771E-3</v>
          </cell>
          <cell r="R29714">
            <v>0</v>
          </cell>
          <cell r="BC29714">
            <v>7190.9288364257809</v>
          </cell>
          <cell r="BD29714">
            <v>0</v>
          </cell>
          <cell r="BF29714">
            <v>3</v>
          </cell>
          <cell r="BG29714">
            <v>3</v>
          </cell>
          <cell r="BH29714">
            <v>18</v>
          </cell>
          <cell r="BI29714">
            <v>0</v>
          </cell>
          <cell r="BK29714">
            <v>18</v>
          </cell>
          <cell r="BL29714">
            <v>0</v>
          </cell>
        </row>
        <row r="29715">
          <cell r="A29715">
            <v>2885</v>
          </cell>
          <cell r="B29715" t="str">
            <v>Solution D</v>
          </cell>
          <cell r="C29715" t="str">
            <v>M482</v>
          </cell>
          <cell r="D29715">
            <v>83</v>
          </cell>
          <cell r="M29715">
            <v>8.6526315789473771E-3</v>
          </cell>
          <cell r="R29715">
            <v>0</v>
          </cell>
          <cell r="BC29715">
            <v>2540.9642531539862</v>
          </cell>
          <cell r="BD29715">
            <v>0</v>
          </cell>
          <cell r="BF29715">
            <v>3</v>
          </cell>
          <cell r="BG29715">
            <v>3</v>
          </cell>
          <cell r="BH29715">
            <v>18</v>
          </cell>
          <cell r="BI29715">
            <v>0</v>
          </cell>
          <cell r="BK29715">
            <v>18</v>
          </cell>
          <cell r="BL29715">
            <v>0</v>
          </cell>
        </row>
        <row r="29716">
          <cell r="A29716">
            <v>2886</v>
          </cell>
          <cell r="B29716" t="str">
            <v>BAU</v>
          </cell>
          <cell r="C29716" t="str">
            <v>M409</v>
          </cell>
          <cell r="D29716">
            <v>10</v>
          </cell>
          <cell r="M29716">
            <v>5.28E-2</v>
          </cell>
          <cell r="R29716">
            <v>0</v>
          </cell>
          <cell r="BC29716">
            <v>3497.425379502683</v>
          </cell>
          <cell r="BD29716">
            <v>0</v>
          </cell>
          <cell r="BF29716">
            <v>16</v>
          </cell>
          <cell r="BG29716">
            <v>16</v>
          </cell>
          <cell r="BH29716">
            <v>68</v>
          </cell>
          <cell r="BI29716">
            <v>0</v>
          </cell>
          <cell r="BK29716">
            <v>68</v>
          </cell>
          <cell r="BL29716">
            <v>0</v>
          </cell>
        </row>
        <row r="29717">
          <cell r="A29717">
            <v>2886</v>
          </cell>
          <cell r="B29717" t="str">
            <v>Solution D</v>
          </cell>
          <cell r="C29717" t="str">
            <v>M410</v>
          </cell>
          <cell r="D29717">
            <v>11</v>
          </cell>
          <cell r="M29717">
            <v>5.28E-2</v>
          </cell>
          <cell r="R29717">
            <v>0</v>
          </cell>
          <cell r="BC29717">
            <v>1235.8393567147289</v>
          </cell>
          <cell r="BD29717">
            <v>0</v>
          </cell>
          <cell r="BF29717">
            <v>16</v>
          </cell>
          <cell r="BG29717">
            <v>16</v>
          </cell>
          <cell r="BH29717">
            <v>68</v>
          </cell>
          <cell r="BI29717">
            <v>0</v>
          </cell>
          <cell r="BK29717">
            <v>68</v>
          </cell>
          <cell r="BL29717">
            <v>0</v>
          </cell>
        </row>
        <row r="29718">
          <cell r="A29718">
            <v>2886</v>
          </cell>
          <cell r="B29718" t="str">
            <v>BAU</v>
          </cell>
          <cell r="C29718" t="str">
            <v>M481</v>
          </cell>
          <cell r="D29718">
            <v>82</v>
          </cell>
          <cell r="M29718">
            <v>5.28E-2</v>
          </cell>
          <cell r="R29718">
            <v>0</v>
          </cell>
          <cell r="BC29718">
            <v>3497.425379502683</v>
          </cell>
          <cell r="BD29718">
            <v>0</v>
          </cell>
          <cell r="BF29718">
            <v>16</v>
          </cell>
          <cell r="BG29718">
            <v>16</v>
          </cell>
          <cell r="BH29718">
            <v>68</v>
          </cell>
          <cell r="BI29718">
            <v>0</v>
          </cell>
          <cell r="BK29718">
            <v>68</v>
          </cell>
          <cell r="BL29718">
            <v>0</v>
          </cell>
        </row>
        <row r="29719">
          <cell r="A29719">
            <v>2886</v>
          </cell>
          <cell r="B29719" t="str">
            <v>Solution D</v>
          </cell>
          <cell r="C29719" t="str">
            <v>M482</v>
          </cell>
          <cell r="D29719">
            <v>83</v>
          </cell>
          <cell r="M29719">
            <v>5.28E-2</v>
          </cell>
          <cell r="R29719">
            <v>0</v>
          </cell>
          <cell r="BC29719">
            <v>1235.8393567147289</v>
          </cell>
          <cell r="BD29719">
            <v>0</v>
          </cell>
          <cell r="BF29719">
            <v>16</v>
          </cell>
          <cell r="BG29719">
            <v>16</v>
          </cell>
          <cell r="BH29719">
            <v>68</v>
          </cell>
          <cell r="BI29719">
            <v>0</v>
          </cell>
          <cell r="BK29719">
            <v>68</v>
          </cell>
          <cell r="BL29719">
            <v>0</v>
          </cell>
        </row>
        <row r="29720">
          <cell r="A29720">
            <v>2887</v>
          </cell>
          <cell r="B29720" t="str">
            <v>BAU</v>
          </cell>
          <cell r="C29720" t="str">
            <v>M409</v>
          </cell>
          <cell r="D29720">
            <v>10</v>
          </cell>
          <cell r="M29720">
            <v>1.95E-2</v>
          </cell>
          <cell r="R29720">
            <v>0</v>
          </cell>
          <cell r="BC29720">
            <v>4165.4702631561613</v>
          </cell>
          <cell r="BD29720">
            <v>0</v>
          </cell>
          <cell r="BF29720">
            <v>6</v>
          </cell>
          <cell r="BG29720">
            <v>6</v>
          </cell>
          <cell r="BH29720">
            <v>20</v>
          </cell>
          <cell r="BI29720">
            <v>0</v>
          </cell>
          <cell r="BK29720">
            <v>20</v>
          </cell>
          <cell r="BL29720">
            <v>0</v>
          </cell>
        </row>
        <row r="29721">
          <cell r="A29721">
            <v>2887</v>
          </cell>
          <cell r="B29721" t="str">
            <v>Solution D</v>
          </cell>
          <cell r="C29721" t="str">
            <v>M410</v>
          </cell>
          <cell r="D29721">
            <v>11</v>
          </cell>
          <cell r="M29721">
            <v>1.95E-2</v>
          </cell>
          <cell r="R29721">
            <v>0</v>
          </cell>
          <cell r="BC29721">
            <v>1471.8976194898096</v>
          </cell>
          <cell r="BD29721">
            <v>0</v>
          </cell>
          <cell r="BF29721">
            <v>6</v>
          </cell>
          <cell r="BG29721">
            <v>6</v>
          </cell>
          <cell r="BH29721">
            <v>20</v>
          </cell>
          <cell r="BI29721">
            <v>0</v>
          </cell>
          <cell r="BK29721">
            <v>20</v>
          </cell>
          <cell r="BL29721">
            <v>0</v>
          </cell>
        </row>
        <row r="29722">
          <cell r="A29722">
            <v>2887</v>
          </cell>
          <cell r="B29722" t="str">
            <v>BAU</v>
          </cell>
          <cell r="C29722" t="str">
            <v>M481</v>
          </cell>
          <cell r="D29722">
            <v>82</v>
          </cell>
          <cell r="M29722">
            <v>1.95E-2</v>
          </cell>
          <cell r="R29722">
            <v>0</v>
          </cell>
          <cell r="BC29722">
            <v>4165.4702631561613</v>
          </cell>
          <cell r="BD29722">
            <v>0</v>
          </cell>
          <cell r="BF29722">
            <v>6</v>
          </cell>
          <cell r="BG29722">
            <v>6</v>
          </cell>
          <cell r="BH29722">
            <v>20</v>
          </cell>
          <cell r="BI29722">
            <v>0</v>
          </cell>
          <cell r="BK29722">
            <v>20</v>
          </cell>
          <cell r="BL29722">
            <v>0</v>
          </cell>
        </row>
        <row r="29723">
          <cell r="A29723">
            <v>2887</v>
          </cell>
          <cell r="B29723" t="str">
            <v>Solution D</v>
          </cell>
          <cell r="C29723" t="str">
            <v>M482</v>
          </cell>
          <cell r="D29723">
            <v>83</v>
          </cell>
          <cell r="M29723">
            <v>1.95E-2</v>
          </cell>
          <cell r="R29723">
            <v>0</v>
          </cell>
          <cell r="BC29723">
            <v>1471.8976194898096</v>
          </cell>
          <cell r="BD29723">
            <v>0</v>
          </cell>
          <cell r="BF29723">
            <v>6</v>
          </cell>
          <cell r="BG29723">
            <v>6</v>
          </cell>
          <cell r="BH29723">
            <v>20</v>
          </cell>
          <cell r="BI29723">
            <v>0</v>
          </cell>
          <cell r="BK29723">
            <v>20</v>
          </cell>
          <cell r="BL29723">
            <v>0</v>
          </cell>
        </row>
        <row r="29724">
          <cell r="A29724">
            <v>2888</v>
          </cell>
          <cell r="B29724" t="str">
            <v>BAU</v>
          </cell>
          <cell r="C29724" t="str">
            <v>M409</v>
          </cell>
          <cell r="D29724">
            <v>10</v>
          </cell>
          <cell r="M29724">
            <v>8.2200000000000009E-2</v>
          </cell>
          <cell r="R29724">
            <v>0</v>
          </cell>
          <cell r="BC29724">
            <v>0</v>
          </cell>
          <cell r="BD29724">
            <v>0</v>
          </cell>
          <cell r="BF29724">
            <v>25</v>
          </cell>
          <cell r="BG29724">
            <v>25</v>
          </cell>
          <cell r="BH29724">
            <v>100</v>
          </cell>
          <cell r="BI29724">
            <v>0</v>
          </cell>
          <cell r="BK29724">
            <v>100</v>
          </cell>
          <cell r="BL29724">
            <v>0</v>
          </cell>
        </row>
        <row r="29725">
          <cell r="A29725">
            <v>2888</v>
          </cell>
          <cell r="B29725" t="str">
            <v>Solution D</v>
          </cell>
          <cell r="C29725" t="str">
            <v>M410</v>
          </cell>
          <cell r="D29725">
            <v>11</v>
          </cell>
          <cell r="M29725">
            <v>8.2200000000000009E-2</v>
          </cell>
          <cell r="R29725">
            <v>0</v>
          </cell>
          <cell r="BC29725">
            <v>0</v>
          </cell>
          <cell r="BD29725">
            <v>0</v>
          </cell>
          <cell r="BF29725">
            <v>25</v>
          </cell>
          <cell r="BG29725">
            <v>25</v>
          </cell>
          <cell r="BH29725">
            <v>100</v>
          </cell>
          <cell r="BI29725">
            <v>0</v>
          </cell>
          <cell r="BK29725">
            <v>100</v>
          </cell>
          <cell r="BL29725">
            <v>0</v>
          </cell>
        </row>
        <row r="29726">
          <cell r="A29726">
            <v>2888</v>
          </cell>
          <cell r="B29726" t="str">
            <v>BAU</v>
          </cell>
          <cell r="C29726" t="str">
            <v>M481</v>
          </cell>
          <cell r="D29726">
            <v>82</v>
          </cell>
          <cell r="M29726">
            <v>8.2200000000000009E-2</v>
          </cell>
          <cell r="R29726">
            <v>0</v>
          </cell>
          <cell r="BC29726">
            <v>0</v>
          </cell>
          <cell r="BD29726">
            <v>0</v>
          </cell>
          <cell r="BF29726">
            <v>25</v>
          </cell>
          <cell r="BG29726">
            <v>25</v>
          </cell>
          <cell r="BH29726">
            <v>100</v>
          </cell>
          <cell r="BI29726">
            <v>0</v>
          </cell>
          <cell r="BK29726">
            <v>100</v>
          </cell>
          <cell r="BL29726">
            <v>0</v>
          </cell>
        </row>
        <row r="29727">
          <cell r="A29727">
            <v>2888</v>
          </cell>
          <cell r="B29727" t="str">
            <v>Solution D</v>
          </cell>
          <cell r="C29727" t="str">
            <v>M482</v>
          </cell>
          <cell r="D29727">
            <v>83</v>
          </cell>
          <cell r="M29727">
            <v>8.2200000000000009E-2</v>
          </cell>
          <cell r="R29727">
            <v>0</v>
          </cell>
          <cell r="BC29727">
            <v>0</v>
          </cell>
          <cell r="BD29727">
            <v>0</v>
          </cell>
          <cell r="BF29727">
            <v>25</v>
          </cell>
          <cell r="BG29727">
            <v>25</v>
          </cell>
          <cell r="BH29727">
            <v>100</v>
          </cell>
          <cell r="BI29727">
            <v>0</v>
          </cell>
          <cell r="BK29727">
            <v>100</v>
          </cell>
          <cell r="BL29727">
            <v>0</v>
          </cell>
        </row>
        <row r="29728">
          <cell r="A29728">
            <v>2890</v>
          </cell>
          <cell r="B29728" t="str">
            <v>BAU</v>
          </cell>
          <cell r="C29728" t="str">
            <v>M409</v>
          </cell>
          <cell r="D29728">
            <v>10</v>
          </cell>
          <cell r="M29728">
            <v>7.637999999999999E-2</v>
          </cell>
          <cell r="R29728">
            <v>4.0777397260273969E-2</v>
          </cell>
          <cell r="BC29728">
            <v>5121.0226908588511</v>
          </cell>
          <cell r="BD29728">
            <v>0</v>
          </cell>
          <cell r="BF29728">
            <v>23</v>
          </cell>
          <cell r="BG29728">
            <v>23</v>
          </cell>
          <cell r="BH29728">
            <v>0</v>
          </cell>
          <cell r="BI29728">
            <v>81</v>
          </cell>
          <cell r="BK29728">
            <v>81</v>
          </cell>
          <cell r="BL29728">
            <v>0</v>
          </cell>
        </row>
        <row r="29729">
          <cell r="A29729">
            <v>2890</v>
          </cell>
          <cell r="B29729" t="str">
            <v>Solution D</v>
          </cell>
          <cell r="C29729" t="str">
            <v>M410</v>
          </cell>
          <cell r="D29729">
            <v>11</v>
          </cell>
          <cell r="M29729">
            <v>7.637999999999999E-2</v>
          </cell>
          <cell r="R29729">
            <v>4.0777397260273969E-2</v>
          </cell>
          <cell r="BC29729">
            <v>1809.5486540137283</v>
          </cell>
          <cell r="BD29729">
            <v>0</v>
          </cell>
          <cell r="BF29729">
            <v>23</v>
          </cell>
          <cell r="BG29729">
            <v>23</v>
          </cell>
          <cell r="BH29729">
            <v>0</v>
          </cell>
          <cell r="BI29729">
            <v>81</v>
          </cell>
          <cell r="BK29729">
            <v>26.762114537444933</v>
          </cell>
          <cell r="BL29729">
            <v>0</v>
          </cell>
        </row>
        <row r="29730">
          <cell r="A29730">
            <v>2890</v>
          </cell>
          <cell r="B29730" t="str">
            <v>BAU</v>
          </cell>
          <cell r="C29730" t="str">
            <v>M481</v>
          </cell>
          <cell r="D29730">
            <v>82</v>
          </cell>
          <cell r="M29730">
            <v>7.637999999999999E-2</v>
          </cell>
          <cell r="R29730">
            <v>4.0777397260273969E-2</v>
          </cell>
          <cell r="BC29730">
            <v>5121.0226908588511</v>
          </cell>
          <cell r="BD29730">
            <v>0</v>
          </cell>
          <cell r="BF29730">
            <v>23</v>
          </cell>
          <cell r="BG29730">
            <v>23</v>
          </cell>
          <cell r="BH29730">
            <v>0</v>
          </cell>
          <cell r="BI29730">
            <v>81</v>
          </cell>
          <cell r="BK29730">
            <v>81</v>
          </cell>
          <cell r="BL29730">
            <v>0</v>
          </cell>
        </row>
        <row r="29731">
          <cell r="A29731">
            <v>2890</v>
          </cell>
          <cell r="B29731" t="str">
            <v>Solution D</v>
          </cell>
          <cell r="C29731" t="str">
            <v>M482</v>
          </cell>
          <cell r="D29731">
            <v>83</v>
          </cell>
          <cell r="M29731">
            <v>7.637999999999999E-2</v>
          </cell>
          <cell r="R29731">
            <v>4.0777397260273969E-2</v>
          </cell>
          <cell r="BC29731">
            <v>1809.5486540137283</v>
          </cell>
          <cell r="BD29731">
            <v>0</v>
          </cell>
          <cell r="BF29731">
            <v>23</v>
          </cell>
          <cell r="BG29731">
            <v>23</v>
          </cell>
          <cell r="BH29731">
            <v>0</v>
          </cell>
          <cell r="BI29731">
            <v>81</v>
          </cell>
          <cell r="BK29731">
            <v>26.762114537444933</v>
          </cell>
          <cell r="BL29731">
            <v>0</v>
          </cell>
        </row>
        <row r="29732">
          <cell r="A29732">
            <v>2891</v>
          </cell>
          <cell r="B29732" t="str">
            <v>BAU</v>
          </cell>
          <cell r="C29732" t="str">
            <v>M409</v>
          </cell>
          <cell r="D29732">
            <v>10</v>
          </cell>
          <cell r="M29732">
            <v>1.6079999999999994E-2</v>
          </cell>
          <cell r="R29732">
            <v>0</v>
          </cell>
          <cell r="BC29732">
            <v>1491.2734214459529</v>
          </cell>
          <cell r="BD29732">
            <v>0</v>
          </cell>
          <cell r="BF29732">
            <v>4</v>
          </cell>
          <cell r="BG29732">
            <v>4</v>
          </cell>
          <cell r="BH29732">
            <v>55</v>
          </cell>
          <cell r="BI29732">
            <v>0</v>
          </cell>
          <cell r="BK29732">
            <v>55</v>
          </cell>
          <cell r="BL29732">
            <v>0</v>
          </cell>
        </row>
        <row r="29733">
          <cell r="A29733">
            <v>2891</v>
          </cell>
          <cell r="B29733" t="str">
            <v>Solution D</v>
          </cell>
          <cell r="C29733" t="str">
            <v>M410</v>
          </cell>
          <cell r="D29733">
            <v>11</v>
          </cell>
          <cell r="M29733">
            <v>1.6079999999999994E-2</v>
          </cell>
          <cell r="R29733">
            <v>0</v>
          </cell>
          <cell r="BC29733">
            <v>526.95173902683848</v>
          </cell>
          <cell r="BD29733">
            <v>0</v>
          </cell>
          <cell r="BF29733">
            <v>4</v>
          </cell>
          <cell r="BG29733">
            <v>4</v>
          </cell>
          <cell r="BH29733">
            <v>55</v>
          </cell>
          <cell r="BI29733">
            <v>0</v>
          </cell>
          <cell r="BK29733">
            <v>55</v>
          </cell>
          <cell r="BL29733">
            <v>0</v>
          </cell>
        </row>
        <row r="29734">
          <cell r="A29734">
            <v>2891</v>
          </cell>
          <cell r="B29734" t="str">
            <v>BAU</v>
          </cell>
          <cell r="C29734" t="str">
            <v>M481</v>
          </cell>
          <cell r="D29734">
            <v>82</v>
          </cell>
          <cell r="M29734">
            <v>1.6079999999999994E-2</v>
          </cell>
          <cell r="R29734">
            <v>0</v>
          </cell>
          <cell r="BC29734">
            <v>1491.2734214459529</v>
          </cell>
          <cell r="BD29734">
            <v>0</v>
          </cell>
          <cell r="BF29734">
            <v>4</v>
          </cell>
          <cell r="BG29734">
            <v>4</v>
          </cell>
          <cell r="BH29734">
            <v>55</v>
          </cell>
          <cell r="BI29734">
            <v>0</v>
          </cell>
          <cell r="BK29734">
            <v>55</v>
          </cell>
          <cell r="BL29734">
            <v>0</v>
          </cell>
        </row>
        <row r="29735">
          <cell r="A29735">
            <v>2891</v>
          </cell>
          <cell r="B29735" t="str">
            <v>Solution D</v>
          </cell>
          <cell r="C29735" t="str">
            <v>M482</v>
          </cell>
          <cell r="D29735">
            <v>83</v>
          </cell>
          <cell r="M29735">
            <v>1.6079999999999994E-2</v>
          </cell>
          <cell r="R29735">
            <v>0</v>
          </cell>
          <cell r="BC29735">
            <v>526.95173902683848</v>
          </cell>
          <cell r="BD29735">
            <v>0</v>
          </cell>
          <cell r="BF29735">
            <v>4</v>
          </cell>
          <cell r="BG29735">
            <v>4</v>
          </cell>
          <cell r="BH29735">
            <v>55</v>
          </cell>
          <cell r="BI29735">
            <v>0</v>
          </cell>
          <cell r="BK29735">
            <v>55</v>
          </cell>
          <cell r="BL29735">
            <v>0</v>
          </cell>
        </row>
        <row r="29736">
          <cell r="A29736">
            <v>2892</v>
          </cell>
          <cell r="B29736" t="str">
            <v>BAU</v>
          </cell>
          <cell r="C29736" t="str">
            <v>M439</v>
          </cell>
          <cell r="D29736">
            <v>40</v>
          </cell>
          <cell r="E29736" t="str">
            <v>C001</v>
          </cell>
          <cell r="G29736">
            <v>1</v>
          </cell>
          <cell r="M29736">
            <v>14.233916666666666</v>
          </cell>
          <cell r="R29736">
            <v>0.14922945205479451</v>
          </cell>
          <cell r="BC29736">
            <v>25136.415336666672</v>
          </cell>
          <cell r="BD29736">
            <v>0</v>
          </cell>
          <cell r="BF29736">
            <v>2415</v>
          </cell>
          <cell r="BG29736">
            <v>1610</v>
          </cell>
          <cell r="BH29736">
            <v>0</v>
          </cell>
          <cell r="BI29736">
            <v>415</v>
          </cell>
          <cell r="BK29736">
            <v>415</v>
          </cell>
          <cell r="BL29736">
            <v>0</v>
          </cell>
        </row>
        <row r="29737">
          <cell r="A29737">
            <v>2892</v>
          </cell>
          <cell r="B29737" t="str">
            <v>Solution D</v>
          </cell>
          <cell r="C29737" t="str">
            <v>M440</v>
          </cell>
          <cell r="D29737">
            <v>41</v>
          </cell>
          <cell r="E29737" t="str">
            <v>C001</v>
          </cell>
          <cell r="G29737">
            <v>1</v>
          </cell>
          <cell r="M29737">
            <v>14.233916666666666</v>
          </cell>
          <cell r="R29737">
            <v>0.14922945205479451</v>
          </cell>
          <cell r="BC29737">
            <v>8882.1255606596005</v>
          </cell>
          <cell r="BD29737">
            <v>0</v>
          </cell>
          <cell r="BF29737">
            <v>2415</v>
          </cell>
          <cell r="BG29737">
            <v>1610</v>
          </cell>
          <cell r="BH29737">
            <v>0</v>
          </cell>
          <cell r="BI29737">
            <v>415</v>
          </cell>
          <cell r="BK29737">
            <v>137.11453744493392</v>
          </cell>
          <cell r="BL29737">
            <v>0</v>
          </cell>
        </row>
        <row r="29738">
          <cell r="A29738">
            <v>2892</v>
          </cell>
          <cell r="B29738" t="str">
            <v>BAU</v>
          </cell>
          <cell r="C29738" t="str">
            <v>M511</v>
          </cell>
          <cell r="D29738">
            <v>112</v>
          </cell>
          <cell r="E29738" t="str">
            <v>C002</v>
          </cell>
          <cell r="G29738">
            <v>2</v>
          </cell>
          <cell r="M29738">
            <v>14.233916666666666</v>
          </cell>
          <cell r="R29738">
            <v>0.14922945205479451</v>
          </cell>
          <cell r="BC29738">
            <v>25136.415336666672</v>
          </cell>
          <cell r="BD29738">
            <v>0</v>
          </cell>
          <cell r="BF29738">
            <v>2415</v>
          </cell>
          <cell r="BG29738">
            <v>1317.2727272727273</v>
          </cell>
          <cell r="BH29738">
            <v>0</v>
          </cell>
          <cell r="BI29738">
            <v>415</v>
          </cell>
          <cell r="BK29738">
            <v>415</v>
          </cell>
          <cell r="BL29738">
            <v>0</v>
          </cell>
        </row>
        <row r="29739">
          <cell r="A29739">
            <v>2892</v>
          </cell>
          <cell r="B29739" t="str">
            <v>Solution D</v>
          </cell>
          <cell r="C29739" t="str">
            <v>M512</v>
          </cell>
          <cell r="D29739">
            <v>113</v>
          </cell>
          <cell r="E29739" t="str">
            <v>C002</v>
          </cell>
          <cell r="G29739">
            <v>2</v>
          </cell>
          <cell r="M29739">
            <v>14.233916666666666</v>
          </cell>
          <cell r="R29739">
            <v>0.14922945205479451</v>
          </cell>
          <cell r="BC29739">
            <v>8882.1255606596005</v>
          </cell>
          <cell r="BD29739">
            <v>0</v>
          </cell>
          <cell r="BF29739">
            <v>2415</v>
          </cell>
          <cell r="BG29739">
            <v>1317.2727272727273</v>
          </cell>
          <cell r="BH29739">
            <v>0</v>
          </cell>
          <cell r="BI29739">
            <v>415</v>
          </cell>
          <cell r="BK29739">
            <v>137.11453744493392</v>
          </cell>
          <cell r="BL29739">
            <v>0</v>
          </cell>
        </row>
        <row r="29740">
          <cell r="A29740">
            <v>2893</v>
          </cell>
          <cell r="B29740" t="str">
            <v>BAU</v>
          </cell>
          <cell r="C29740" t="str">
            <v>M400</v>
          </cell>
          <cell r="D29740">
            <v>1</v>
          </cell>
          <cell r="M29740">
            <v>0.16823999999999995</v>
          </cell>
          <cell r="R29740">
            <v>5.573630136986301E-2</v>
          </cell>
          <cell r="BC29740">
            <v>0</v>
          </cell>
          <cell r="BD29740">
            <v>28440.068038889123</v>
          </cell>
          <cell r="BF29740">
            <v>55</v>
          </cell>
          <cell r="BG29740">
            <v>55</v>
          </cell>
          <cell r="BH29740">
            <v>0</v>
          </cell>
          <cell r="BI29740">
            <v>155</v>
          </cell>
          <cell r="BK29740">
            <v>0</v>
          </cell>
          <cell r="BL29740">
            <v>155</v>
          </cell>
        </row>
        <row r="29741">
          <cell r="A29741">
            <v>2893</v>
          </cell>
          <cell r="B29741" t="str">
            <v>Solution A</v>
          </cell>
          <cell r="C29741" t="str">
            <v>M401</v>
          </cell>
          <cell r="D29741">
            <v>2</v>
          </cell>
          <cell r="M29741">
            <v>0.16823999999999995</v>
          </cell>
          <cell r="R29741">
            <v>5.573630136986301E-2</v>
          </cell>
          <cell r="BC29741">
            <v>0</v>
          </cell>
          <cell r="BD29741">
            <v>28440.068038889123</v>
          </cell>
          <cell r="BF29741">
            <v>55</v>
          </cell>
          <cell r="BG29741">
            <v>55</v>
          </cell>
          <cell r="BH29741">
            <v>0</v>
          </cell>
          <cell r="BI29741">
            <v>155</v>
          </cell>
          <cell r="BK29741">
            <v>0</v>
          </cell>
          <cell r="BL29741">
            <v>135.17441860465115</v>
          </cell>
        </row>
        <row r="29742">
          <cell r="A29742">
            <v>2893</v>
          </cell>
          <cell r="B29742" t="str">
            <v>Solution B</v>
          </cell>
          <cell r="C29742" t="str">
            <v>M402</v>
          </cell>
          <cell r="D29742">
            <v>3</v>
          </cell>
          <cell r="M29742">
            <v>0.16823999999999995</v>
          </cell>
          <cell r="R29742">
            <v>5.573630136986301E-2</v>
          </cell>
          <cell r="BC29742">
            <v>8642.5648457401567</v>
          </cell>
          <cell r="BD29742">
            <v>0</v>
          </cell>
          <cell r="BF29742">
            <v>55</v>
          </cell>
          <cell r="BG29742">
            <v>55</v>
          </cell>
          <cell r="BH29742">
            <v>0</v>
          </cell>
          <cell r="BI29742">
            <v>155</v>
          </cell>
          <cell r="BK29742">
            <v>51.21145374449339</v>
          </cell>
          <cell r="BL29742">
            <v>0</v>
          </cell>
        </row>
        <row r="29743">
          <cell r="A29743">
            <v>2893</v>
          </cell>
          <cell r="B29743" t="str">
            <v>Solution C</v>
          </cell>
          <cell r="C29743" t="str">
            <v>M403</v>
          </cell>
          <cell r="D29743">
            <v>4</v>
          </cell>
          <cell r="M29743">
            <v>0.16823999999999995</v>
          </cell>
          <cell r="R29743">
            <v>0</v>
          </cell>
          <cell r="BC29743">
            <v>24458.458513444646</v>
          </cell>
          <cell r="BD29743">
            <v>0</v>
          </cell>
          <cell r="BF29743">
            <v>55</v>
          </cell>
          <cell r="BG29743">
            <v>55</v>
          </cell>
          <cell r="BH29743">
            <v>0</v>
          </cell>
          <cell r="BI29743">
            <v>155</v>
          </cell>
          <cell r="BK29743">
            <v>116.25</v>
          </cell>
          <cell r="BL29743">
            <v>0</v>
          </cell>
        </row>
        <row r="29744">
          <cell r="A29744">
            <v>2893</v>
          </cell>
          <cell r="B29744" t="str">
            <v>Solution E</v>
          </cell>
          <cell r="C29744" t="str">
            <v>M404</v>
          </cell>
          <cell r="D29744">
            <v>5</v>
          </cell>
          <cell r="M29744">
            <v>0.16823999999999995</v>
          </cell>
          <cell r="R29744">
            <v>5.573630136986301E-2</v>
          </cell>
          <cell r="BC29744">
            <v>4321.2824228700783</v>
          </cell>
          <cell r="BD29744">
            <v>14220.034019444562</v>
          </cell>
          <cell r="BF29744">
            <v>55</v>
          </cell>
          <cell r="BG29744">
            <v>55</v>
          </cell>
          <cell r="BH29744">
            <v>0</v>
          </cell>
          <cell r="BI29744">
            <v>155</v>
          </cell>
          <cell r="BK29744">
            <v>135.17441860465115</v>
          </cell>
          <cell r="BL29744">
            <v>0</v>
          </cell>
        </row>
        <row r="29745">
          <cell r="A29745">
            <v>2893</v>
          </cell>
          <cell r="B29745" t="str">
            <v>Solution G</v>
          </cell>
          <cell r="C29745" t="str">
            <v>M405</v>
          </cell>
          <cell r="D29745">
            <v>6</v>
          </cell>
          <cell r="M29745">
            <v>0.16823999999999995</v>
          </cell>
          <cell r="R29745">
            <v>5.573630136986301E-2</v>
          </cell>
          <cell r="BC29745">
            <v>7839.2495235399501</v>
          </cell>
          <cell r="BD29745">
            <v>0</v>
          </cell>
          <cell r="BF29745">
            <v>55</v>
          </cell>
          <cell r="BG29745">
            <v>55</v>
          </cell>
          <cell r="BH29745">
            <v>0</v>
          </cell>
          <cell r="BI29745">
            <v>155</v>
          </cell>
          <cell r="BK29745">
            <v>51.21145374449339</v>
          </cell>
          <cell r="BL29745">
            <v>0</v>
          </cell>
        </row>
        <row r="29746">
          <cell r="A29746">
            <v>2893</v>
          </cell>
          <cell r="B29746" t="str">
            <v>Solution H</v>
          </cell>
          <cell r="C29746" t="str">
            <v>M406</v>
          </cell>
          <cell r="D29746">
            <v>7</v>
          </cell>
          <cell r="M29746">
            <v>0.16823999999999995</v>
          </cell>
          <cell r="R29746">
            <v>5.573630136986301E-2</v>
          </cell>
          <cell r="BC29746">
            <v>0</v>
          </cell>
          <cell r="BD29746">
            <v>24458.458513444646</v>
          </cell>
          <cell r="BF29746">
            <v>55</v>
          </cell>
          <cell r="BG29746">
            <v>55</v>
          </cell>
          <cell r="BH29746">
            <v>0</v>
          </cell>
          <cell r="BI29746">
            <v>155</v>
          </cell>
          <cell r="BK29746">
            <v>0</v>
          </cell>
          <cell r="BL29746">
            <v>116.25</v>
          </cell>
        </row>
        <row r="29747">
          <cell r="A29747">
            <v>2893</v>
          </cell>
          <cell r="B29747" t="str">
            <v>Solution I</v>
          </cell>
          <cell r="C29747" t="str">
            <v>M407</v>
          </cell>
          <cell r="D29747">
            <v>8</v>
          </cell>
          <cell r="M29747">
            <v>0.16823999999999995</v>
          </cell>
          <cell r="R29747">
            <v>5.573630136986301E-2</v>
          </cell>
          <cell r="BC29747">
            <v>0</v>
          </cell>
          <cell r="BD29747">
            <v>37628.397712991762</v>
          </cell>
          <cell r="BF29747">
            <v>55</v>
          </cell>
          <cell r="BG29747">
            <v>55</v>
          </cell>
          <cell r="BH29747">
            <v>0</v>
          </cell>
          <cell r="BI29747">
            <v>155</v>
          </cell>
          <cell r="BK29747">
            <v>0</v>
          </cell>
          <cell r="BL29747">
            <v>178.84615384615384</v>
          </cell>
        </row>
        <row r="29748">
          <cell r="A29748">
            <v>2893</v>
          </cell>
          <cell r="B29748" t="str">
            <v>Solution J</v>
          </cell>
          <cell r="C29748" t="str">
            <v>M408</v>
          </cell>
          <cell r="D29748">
            <v>9</v>
          </cell>
          <cell r="M29748">
            <v>0.16823999999999995</v>
          </cell>
          <cell r="R29748">
            <v>5.573630136986301E-2</v>
          </cell>
          <cell r="BC29748">
            <v>10774.651327508655</v>
          </cell>
          <cell r="BD29748">
            <v>0</v>
          </cell>
          <cell r="BF29748">
            <v>55</v>
          </cell>
          <cell r="BG29748">
            <v>55</v>
          </cell>
          <cell r="BH29748">
            <v>0</v>
          </cell>
          <cell r="BI29748">
            <v>155</v>
          </cell>
          <cell r="BK29748">
            <v>51.21145374449339</v>
          </cell>
          <cell r="BL29748">
            <v>0</v>
          </cell>
        </row>
        <row r="29749">
          <cell r="A29749">
            <v>2893</v>
          </cell>
          <cell r="B29749" t="str">
            <v>BAU</v>
          </cell>
          <cell r="C29749" t="str">
            <v>M472</v>
          </cell>
          <cell r="D29749">
            <v>73</v>
          </cell>
          <cell r="M29749">
            <v>0.16823999999999995</v>
          </cell>
          <cell r="R29749">
            <v>5.573630136986301E-2</v>
          </cell>
          <cell r="BC29749">
            <v>0</v>
          </cell>
          <cell r="BD29749">
            <v>28440.068038889123</v>
          </cell>
          <cell r="BF29749">
            <v>55</v>
          </cell>
          <cell r="BG29749">
            <v>55</v>
          </cell>
          <cell r="BH29749">
            <v>0</v>
          </cell>
          <cell r="BI29749">
            <v>155</v>
          </cell>
          <cell r="BK29749">
            <v>0</v>
          </cell>
          <cell r="BL29749">
            <v>155</v>
          </cell>
        </row>
        <row r="29750">
          <cell r="A29750">
            <v>2893</v>
          </cell>
          <cell r="B29750" t="str">
            <v>Solution A</v>
          </cell>
          <cell r="C29750" t="str">
            <v>M473</v>
          </cell>
          <cell r="D29750">
            <v>74</v>
          </cell>
          <cell r="M29750">
            <v>0.16823999999999995</v>
          </cell>
          <cell r="R29750">
            <v>5.573630136986301E-2</v>
          </cell>
          <cell r="BC29750">
            <v>0</v>
          </cell>
          <cell r="BD29750">
            <v>28440.068038889123</v>
          </cell>
          <cell r="BF29750">
            <v>55</v>
          </cell>
          <cell r="BG29750">
            <v>55</v>
          </cell>
          <cell r="BH29750">
            <v>0</v>
          </cell>
          <cell r="BI29750">
            <v>155</v>
          </cell>
          <cell r="BK29750">
            <v>0</v>
          </cell>
          <cell r="BL29750">
            <v>135.17441860465115</v>
          </cell>
        </row>
        <row r="29751">
          <cell r="A29751">
            <v>2893</v>
          </cell>
          <cell r="B29751" t="str">
            <v>Solution B</v>
          </cell>
          <cell r="C29751" t="str">
            <v>M474</v>
          </cell>
          <cell r="D29751">
            <v>75</v>
          </cell>
          <cell r="M29751">
            <v>0.16823999999999995</v>
          </cell>
          <cell r="R29751">
            <v>5.573630136986301E-2</v>
          </cell>
          <cell r="BC29751">
            <v>8642.5648457401567</v>
          </cell>
          <cell r="BD29751">
            <v>0</v>
          </cell>
          <cell r="BF29751">
            <v>55</v>
          </cell>
          <cell r="BG29751">
            <v>55</v>
          </cell>
          <cell r="BH29751">
            <v>0</v>
          </cell>
          <cell r="BI29751">
            <v>155</v>
          </cell>
          <cell r="BK29751">
            <v>51.21145374449339</v>
          </cell>
          <cell r="BL29751">
            <v>0</v>
          </cell>
        </row>
        <row r="29752">
          <cell r="A29752">
            <v>2893</v>
          </cell>
          <cell r="B29752" t="str">
            <v>Solution C</v>
          </cell>
          <cell r="C29752" t="str">
            <v>M475</v>
          </cell>
          <cell r="D29752">
            <v>76</v>
          </cell>
          <cell r="M29752">
            <v>0.16823999999999995</v>
          </cell>
          <cell r="R29752">
            <v>0</v>
          </cell>
          <cell r="BC29752">
            <v>24458.458513444646</v>
          </cell>
          <cell r="BD29752">
            <v>0</v>
          </cell>
          <cell r="BF29752">
            <v>55</v>
          </cell>
          <cell r="BG29752">
            <v>55</v>
          </cell>
          <cell r="BH29752">
            <v>0</v>
          </cell>
          <cell r="BI29752">
            <v>155</v>
          </cell>
          <cell r="BK29752">
            <v>116.25</v>
          </cell>
          <cell r="BL29752">
            <v>0</v>
          </cell>
        </row>
        <row r="29753">
          <cell r="A29753">
            <v>2893</v>
          </cell>
          <cell r="B29753" t="str">
            <v>Solution E</v>
          </cell>
          <cell r="C29753" t="str">
            <v>M476</v>
          </cell>
          <cell r="D29753">
            <v>77</v>
          </cell>
          <cell r="M29753">
            <v>0.16823999999999995</v>
          </cell>
          <cell r="R29753">
            <v>5.573630136986301E-2</v>
          </cell>
          <cell r="BC29753">
            <v>4321.2824228700783</v>
          </cell>
          <cell r="BD29753">
            <v>14220.034019444562</v>
          </cell>
          <cell r="BF29753">
            <v>55</v>
          </cell>
          <cell r="BG29753">
            <v>55</v>
          </cell>
          <cell r="BH29753">
            <v>0</v>
          </cell>
          <cell r="BI29753">
            <v>155</v>
          </cell>
          <cell r="BK29753">
            <v>135.17441860465115</v>
          </cell>
          <cell r="BL29753">
            <v>0</v>
          </cell>
        </row>
        <row r="29754">
          <cell r="A29754">
            <v>2893</v>
          </cell>
          <cell r="B29754" t="str">
            <v>Solution G</v>
          </cell>
          <cell r="C29754" t="str">
            <v>M477</v>
          </cell>
          <cell r="D29754">
            <v>78</v>
          </cell>
          <cell r="M29754">
            <v>0.16823999999999995</v>
          </cell>
          <cell r="R29754">
            <v>5.573630136986301E-2</v>
          </cell>
          <cell r="BC29754">
            <v>7839.2495235399501</v>
          </cell>
          <cell r="BD29754">
            <v>0</v>
          </cell>
          <cell r="BF29754">
            <v>55</v>
          </cell>
          <cell r="BG29754">
            <v>55</v>
          </cell>
          <cell r="BH29754">
            <v>0</v>
          </cell>
          <cell r="BI29754">
            <v>155</v>
          </cell>
          <cell r="BK29754">
            <v>51.21145374449339</v>
          </cell>
          <cell r="BL29754">
            <v>0</v>
          </cell>
        </row>
        <row r="29755">
          <cell r="A29755">
            <v>2893</v>
          </cell>
          <cell r="B29755" t="str">
            <v>Solution H</v>
          </cell>
          <cell r="C29755" t="str">
            <v>M478</v>
          </cell>
          <cell r="D29755">
            <v>79</v>
          </cell>
          <cell r="M29755">
            <v>0.16823999999999995</v>
          </cell>
          <cell r="R29755">
            <v>5.573630136986301E-2</v>
          </cell>
          <cell r="BC29755">
            <v>0</v>
          </cell>
          <cell r="BD29755">
            <v>24458.458513444646</v>
          </cell>
          <cell r="BF29755">
            <v>55</v>
          </cell>
          <cell r="BG29755">
            <v>55</v>
          </cell>
          <cell r="BH29755">
            <v>0</v>
          </cell>
          <cell r="BI29755">
            <v>155</v>
          </cell>
          <cell r="BK29755">
            <v>0</v>
          </cell>
          <cell r="BL29755">
            <v>116.25</v>
          </cell>
        </row>
        <row r="29756">
          <cell r="A29756">
            <v>2893</v>
          </cell>
          <cell r="B29756" t="str">
            <v>Solution I</v>
          </cell>
          <cell r="C29756" t="str">
            <v>M479</v>
          </cell>
          <cell r="D29756">
            <v>80</v>
          </cell>
          <cell r="M29756">
            <v>0.16823999999999995</v>
          </cell>
          <cell r="R29756">
            <v>5.573630136986301E-2</v>
          </cell>
          <cell r="BC29756">
            <v>0</v>
          </cell>
          <cell r="BD29756">
            <v>37628.397712991762</v>
          </cell>
          <cell r="BF29756">
            <v>55</v>
          </cell>
          <cell r="BG29756">
            <v>55</v>
          </cell>
          <cell r="BH29756">
            <v>0</v>
          </cell>
          <cell r="BI29756">
            <v>155</v>
          </cell>
          <cell r="BK29756">
            <v>0</v>
          </cell>
          <cell r="BL29756">
            <v>178.84615384615384</v>
          </cell>
        </row>
        <row r="29757">
          <cell r="A29757">
            <v>2893</v>
          </cell>
          <cell r="B29757" t="str">
            <v>Solution J</v>
          </cell>
          <cell r="C29757" t="str">
            <v>M480</v>
          </cell>
          <cell r="D29757">
            <v>81</v>
          </cell>
          <cell r="M29757">
            <v>0.16823999999999995</v>
          </cell>
          <cell r="R29757">
            <v>5.573630136986301E-2</v>
          </cell>
          <cell r="BC29757">
            <v>10774.651327508655</v>
          </cell>
          <cell r="BD29757">
            <v>0</v>
          </cell>
          <cell r="BF29757">
            <v>55</v>
          </cell>
          <cell r="BG29757">
            <v>55</v>
          </cell>
          <cell r="BH29757">
            <v>0</v>
          </cell>
          <cell r="BI29757">
            <v>155</v>
          </cell>
          <cell r="BK29757">
            <v>51.21145374449339</v>
          </cell>
          <cell r="BL29757">
            <v>0</v>
          </cell>
        </row>
        <row r="29758">
          <cell r="A29758">
            <v>2894</v>
          </cell>
          <cell r="B29758" t="str">
            <v>BAU</v>
          </cell>
          <cell r="C29758" t="str">
            <v>M409</v>
          </cell>
          <cell r="D29758">
            <v>10</v>
          </cell>
          <cell r="M29758">
            <v>5.8724999999999992E-2</v>
          </cell>
          <cell r="R29758">
            <v>1.7619863013698632E-2</v>
          </cell>
          <cell r="BC29758">
            <v>3968.0998983889613</v>
          </cell>
          <cell r="BD29758">
            <v>0</v>
          </cell>
          <cell r="BF29758">
            <v>17</v>
          </cell>
          <cell r="BG29758">
            <v>17</v>
          </cell>
          <cell r="BH29758">
            <v>0</v>
          </cell>
          <cell r="BI29758">
            <v>35</v>
          </cell>
          <cell r="BK29758">
            <v>35</v>
          </cell>
          <cell r="BL29758">
            <v>0</v>
          </cell>
        </row>
        <row r="29759">
          <cell r="A29759">
            <v>2894</v>
          </cell>
          <cell r="B29759" t="str">
            <v>Solution D</v>
          </cell>
          <cell r="C29759" t="str">
            <v>M410</v>
          </cell>
          <cell r="D29759">
            <v>11</v>
          </cell>
          <cell r="M29759">
            <v>5.8724999999999992E-2</v>
          </cell>
          <cell r="R29759">
            <v>1.7619863013698632E-2</v>
          </cell>
          <cell r="BC29759">
            <v>1402.1554411268414</v>
          </cell>
          <cell r="BD29759">
            <v>0</v>
          </cell>
          <cell r="BF29759">
            <v>17</v>
          </cell>
          <cell r="BG29759">
            <v>17</v>
          </cell>
          <cell r="BH29759">
            <v>0</v>
          </cell>
          <cell r="BI29759">
            <v>35</v>
          </cell>
          <cell r="BK29759">
            <v>11.563876651982378</v>
          </cell>
          <cell r="BL29759">
            <v>0</v>
          </cell>
        </row>
        <row r="29760">
          <cell r="A29760">
            <v>2894</v>
          </cell>
          <cell r="B29760" t="str">
            <v>BAU</v>
          </cell>
          <cell r="C29760" t="str">
            <v>M481</v>
          </cell>
          <cell r="D29760">
            <v>82</v>
          </cell>
          <cell r="M29760">
            <v>5.8724999999999992E-2</v>
          </cell>
          <cell r="R29760">
            <v>1.7619863013698632E-2</v>
          </cell>
          <cell r="BC29760">
            <v>3968.0998983889613</v>
          </cell>
          <cell r="BD29760">
            <v>0</v>
          </cell>
          <cell r="BF29760">
            <v>17</v>
          </cell>
          <cell r="BG29760">
            <v>17</v>
          </cell>
          <cell r="BH29760">
            <v>0</v>
          </cell>
          <cell r="BI29760">
            <v>35</v>
          </cell>
          <cell r="BK29760">
            <v>35</v>
          </cell>
          <cell r="BL29760">
            <v>0</v>
          </cell>
        </row>
        <row r="29761">
          <cell r="A29761">
            <v>2894</v>
          </cell>
          <cell r="B29761" t="str">
            <v>Solution D</v>
          </cell>
          <cell r="C29761" t="str">
            <v>M482</v>
          </cell>
          <cell r="D29761">
            <v>83</v>
          </cell>
          <cell r="M29761">
            <v>5.8724999999999992E-2</v>
          </cell>
          <cell r="R29761">
            <v>1.7619863013698632E-2</v>
          </cell>
          <cell r="BC29761">
            <v>1402.1554411268414</v>
          </cell>
          <cell r="BD29761">
            <v>0</v>
          </cell>
          <cell r="BF29761">
            <v>17</v>
          </cell>
          <cell r="BG29761">
            <v>17</v>
          </cell>
          <cell r="BH29761">
            <v>0</v>
          </cell>
          <cell r="BI29761">
            <v>35</v>
          </cell>
          <cell r="BK29761">
            <v>11.563876651982378</v>
          </cell>
          <cell r="BL29761">
            <v>0</v>
          </cell>
        </row>
        <row r="29762">
          <cell r="A29762">
            <v>2895</v>
          </cell>
          <cell r="B29762" t="str">
            <v>BAU</v>
          </cell>
          <cell r="C29762" t="str">
            <v>M400</v>
          </cell>
          <cell r="D29762">
            <v>1</v>
          </cell>
          <cell r="M29762">
            <v>4.8239999999999998E-2</v>
          </cell>
          <cell r="R29762">
            <v>2.1215753424657525E-2</v>
          </cell>
          <cell r="BC29762">
            <v>0</v>
          </cell>
          <cell r="BD29762">
            <v>3367.903298307906</v>
          </cell>
          <cell r="BF29762">
            <v>15</v>
          </cell>
          <cell r="BG29762">
            <v>15</v>
          </cell>
          <cell r="BH29762">
            <v>0</v>
          </cell>
          <cell r="BI29762">
            <v>59</v>
          </cell>
          <cell r="BK29762">
            <v>0</v>
          </cell>
          <cell r="BL29762">
            <v>59</v>
          </cell>
        </row>
        <row r="29763">
          <cell r="A29763">
            <v>2895</v>
          </cell>
          <cell r="B29763" t="str">
            <v>Solution A</v>
          </cell>
          <cell r="C29763" t="str">
            <v>M401</v>
          </cell>
          <cell r="D29763">
            <v>2</v>
          </cell>
          <cell r="M29763">
            <v>4.8239999999999998E-2</v>
          </cell>
          <cell r="R29763">
            <v>2.1215753424657525E-2</v>
          </cell>
          <cell r="BC29763">
            <v>0</v>
          </cell>
          <cell r="BD29763">
            <v>3367.903298307906</v>
          </cell>
          <cell r="BF29763">
            <v>15</v>
          </cell>
          <cell r="BG29763">
            <v>15</v>
          </cell>
          <cell r="BH29763">
            <v>0</v>
          </cell>
          <cell r="BI29763">
            <v>59</v>
          </cell>
          <cell r="BK29763">
            <v>0</v>
          </cell>
          <cell r="BL29763">
            <v>51.453488372093027</v>
          </cell>
        </row>
        <row r="29764">
          <cell r="A29764">
            <v>2895</v>
          </cell>
          <cell r="B29764" t="str">
            <v>Solution B</v>
          </cell>
          <cell r="C29764" t="str">
            <v>M402</v>
          </cell>
          <cell r="D29764">
            <v>3</v>
          </cell>
          <cell r="M29764">
            <v>4.8239999999999998E-2</v>
          </cell>
          <cell r="R29764">
            <v>2.1215753424657525E-2</v>
          </cell>
          <cell r="BC29764">
            <v>1023.4617796978089</v>
          </cell>
          <cell r="BD29764">
            <v>0</v>
          </cell>
          <cell r="BF29764">
            <v>15</v>
          </cell>
          <cell r="BG29764">
            <v>15</v>
          </cell>
          <cell r="BH29764">
            <v>0</v>
          </cell>
          <cell r="BI29764">
            <v>59</v>
          </cell>
          <cell r="BK29764">
            <v>19.493392070484582</v>
          </cell>
          <cell r="BL29764">
            <v>0</v>
          </cell>
        </row>
        <row r="29765">
          <cell r="A29765">
            <v>2895</v>
          </cell>
          <cell r="B29765" t="str">
            <v>Solution C</v>
          </cell>
          <cell r="C29765" t="str">
            <v>M403</v>
          </cell>
          <cell r="D29765">
            <v>4</v>
          </cell>
          <cell r="M29765">
            <v>4.8239999999999998E-2</v>
          </cell>
          <cell r="R29765">
            <v>0</v>
          </cell>
          <cell r="BC29765">
            <v>2896.396836544799</v>
          </cell>
          <cell r="BD29765">
            <v>0</v>
          </cell>
          <cell r="BF29765">
            <v>15</v>
          </cell>
          <cell r="BG29765">
            <v>15</v>
          </cell>
          <cell r="BH29765">
            <v>0</v>
          </cell>
          <cell r="BI29765">
            <v>59</v>
          </cell>
          <cell r="BK29765">
            <v>44.25</v>
          </cell>
          <cell r="BL29765">
            <v>0</v>
          </cell>
        </row>
        <row r="29766">
          <cell r="A29766">
            <v>2895</v>
          </cell>
          <cell r="B29766" t="str">
            <v>Solution E</v>
          </cell>
          <cell r="C29766" t="str">
            <v>M404</v>
          </cell>
          <cell r="D29766">
            <v>5</v>
          </cell>
          <cell r="M29766">
            <v>4.8239999999999998E-2</v>
          </cell>
          <cell r="R29766">
            <v>2.1215753424657525E-2</v>
          </cell>
          <cell r="BC29766">
            <v>511.73088984890444</v>
          </cell>
          <cell r="BD29766">
            <v>1683.951649153953</v>
          </cell>
          <cell r="BF29766">
            <v>15</v>
          </cell>
          <cell r="BG29766">
            <v>15</v>
          </cell>
          <cell r="BH29766">
            <v>0</v>
          </cell>
          <cell r="BI29766">
            <v>59</v>
          </cell>
          <cell r="BK29766">
            <v>51.453488372093027</v>
          </cell>
          <cell r="BL29766">
            <v>0</v>
          </cell>
        </row>
        <row r="29767">
          <cell r="A29767">
            <v>2895</v>
          </cell>
          <cell r="B29767" t="str">
            <v>Solution G</v>
          </cell>
          <cell r="C29767" t="str">
            <v>M405</v>
          </cell>
          <cell r="D29767">
            <v>6</v>
          </cell>
          <cell r="M29767">
            <v>4.8239999999999998E-2</v>
          </cell>
          <cell r="R29767">
            <v>2.1215753424657525E-2</v>
          </cell>
          <cell r="BC29767">
            <v>928.33231940538428</v>
          </cell>
          <cell r="BD29767">
            <v>0</v>
          </cell>
          <cell r="BF29767">
            <v>15</v>
          </cell>
          <cell r="BG29767">
            <v>15</v>
          </cell>
          <cell r="BH29767">
            <v>0</v>
          </cell>
          <cell r="BI29767">
            <v>59</v>
          </cell>
          <cell r="BK29767">
            <v>19.493392070484582</v>
          </cell>
          <cell r="BL29767">
            <v>0</v>
          </cell>
        </row>
        <row r="29768">
          <cell r="A29768">
            <v>2895</v>
          </cell>
          <cell r="B29768" t="str">
            <v>Solution H</v>
          </cell>
          <cell r="C29768" t="str">
            <v>M406</v>
          </cell>
          <cell r="D29768">
            <v>7</v>
          </cell>
          <cell r="M29768">
            <v>4.8239999999999998E-2</v>
          </cell>
          <cell r="R29768">
            <v>2.1215753424657525E-2</v>
          </cell>
          <cell r="BC29768">
            <v>0</v>
          </cell>
          <cell r="BD29768">
            <v>2896.396836544799</v>
          </cell>
          <cell r="BF29768">
            <v>15</v>
          </cell>
          <cell r="BG29768">
            <v>15</v>
          </cell>
          <cell r="BH29768">
            <v>0</v>
          </cell>
          <cell r="BI29768">
            <v>59</v>
          </cell>
          <cell r="BK29768">
            <v>0</v>
          </cell>
          <cell r="BL29768">
            <v>44.25</v>
          </cell>
        </row>
        <row r="29769">
          <cell r="A29769">
            <v>2895</v>
          </cell>
          <cell r="B29769" t="str">
            <v>Solution I</v>
          </cell>
          <cell r="C29769" t="str">
            <v>M407</v>
          </cell>
          <cell r="D29769">
            <v>8</v>
          </cell>
          <cell r="M29769">
            <v>4.8239999999999998E-2</v>
          </cell>
          <cell r="R29769">
            <v>2.1215753424657525E-2</v>
          </cell>
          <cell r="BC29769">
            <v>0</v>
          </cell>
          <cell r="BD29769">
            <v>4455.9951331458442</v>
          </cell>
          <cell r="BF29769">
            <v>15</v>
          </cell>
          <cell r="BG29769">
            <v>15</v>
          </cell>
          <cell r="BH29769">
            <v>0</v>
          </cell>
          <cell r="BI29769">
            <v>59</v>
          </cell>
          <cell r="BK29769">
            <v>0</v>
          </cell>
          <cell r="BL29769">
            <v>68.07692307692308</v>
          </cell>
        </row>
        <row r="29770">
          <cell r="A29770">
            <v>2895</v>
          </cell>
          <cell r="B29770" t="str">
            <v>Solution J</v>
          </cell>
          <cell r="C29770" t="str">
            <v>M408</v>
          </cell>
          <cell r="D29770">
            <v>9</v>
          </cell>
          <cell r="M29770">
            <v>4.8239999999999998E-2</v>
          </cell>
          <cell r="R29770">
            <v>2.1215753424657525E-2</v>
          </cell>
          <cell r="BC29770">
            <v>1275.945742971277</v>
          </cell>
          <cell r="BD29770">
            <v>0</v>
          </cell>
          <cell r="BF29770">
            <v>15</v>
          </cell>
          <cell r="BG29770">
            <v>15</v>
          </cell>
          <cell r="BH29770">
            <v>0</v>
          </cell>
          <cell r="BI29770">
            <v>59</v>
          </cell>
          <cell r="BK29770">
            <v>19.493392070484582</v>
          </cell>
          <cell r="BL29770">
            <v>0</v>
          </cell>
        </row>
        <row r="29771">
          <cell r="A29771">
            <v>2895</v>
          </cell>
          <cell r="B29771" t="str">
            <v>BAU</v>
          </cell>
          <cell r="C29771" t="str">
            <v>M472</v>
          </cell>
          <cell r="D29771">
            <v>73</v>
          </cell>
          <cell r="M29771">
            <v>4.8239999999999998E-2</v>
          </cell>
          <cell r="R29771">
            <v>2.1215753424657525E-2</v>
          </cell>
          <cell r="BC29771">
            <v>0</v>
          </cell>
          <cell r="BD29771">
            <v>3367.903298307906</v>
          </cell>
          <cell r="BF29771">
            <v>15</v>
          </cell>
          <cell r="BG29771">
            <v>15</v>
          </cell>
          <cell r="BH29771">
            <v>0</v>
          </cell>
          <cell r="BI29771">
            <v>59</v>
          </cell>
          <cell r="BK29771">
            <v>0</v>
          </cell>
          <cell r="BL29771">
            <v>59</v>
          </cell>
        </row>
        <row r="29772">
          <cell r="A29772">
            <v>2895</v>
          </cell>
          <cell r="B29772" t="str">
            <v>Solution A</v>
          </cell>
          <cell r="C29772" t="str">
            <v>M473</v>
          </cell>
          <cell r="D29772">
            <v>74</v>
          </cell>
          <cell r="M29772">
            <v>4.8239999999999998E-2</v>
          </cell>
          <cell r="R29772">
            <v>2.1215753424657525E-2</v>
          </cell>
          <cell r="BC29772">
            <v>0</v>
          </cell>
          <cell r="BD29772">
            <v>3367.903298307906</v>
          </cell>
          <cell r="BF29772">
            <v>15</v>
          </cell>
          <cell r="BG29772">
            <v>15</v>
          </cell>
          <cell r="BH29772">
            <v>0</v>
          </cell>
          <cell r="BI29772">
            <v>59</v>
          </cell>
          <cell r="BK29772">
            <v>0</v>
          </cell>
          <cell r="BL29772">
            <v>51.453488372093027</v>
          </cell>
        </row>
        <row r="29773">
          <cell r="A29773">
            <v>2895</v>
          </cell>
          <cell r="B29773" t="str">
            <v>Solution B</v>
          </cell>
          <cell r="C29773" t="str">
            <v>M474</v>
          </cell>
          <cell r="D29773">
            <v>75</v>
          </cell>
          <cell r="M29773">
            <v>4.8239999999999998E-2</v>
          </cell>
          <cell r="R29773">
            <v>2.1215753424657525E-2</v>
          </cell>
          <cell r="BC29773">
            <v>1023.4617796978089</v>
          </cell>
          <cell r="BD29773">
            <v>0</v>
          </cell>
          <cell r="BF29773">
            <v>15</v>
          </cell>
          <cell r="BG29773">
            <v>15</v>
          </cell>
          <cell r="BH29773">
            <v>0</v>
          </cell>
          <cell r="BI29773">
            <v>59</v>
          </cell>
          <cell r="BK29773">
            <v>19.493392070484582</v>
          </cell>
          <cell r="BL29773">
            <v>0</v>
          </cell>
        </row>
        <row r="29774">
          <cell r="A29774">
            <v>2895</v>
          </cell>
          <cell r="B29774" t="str">
            <v>Solution C</v>
          </cell>
          <cell r="C29774" t="str">
            <v>M475</v>
          </cell>
          <cell r="D29774">
            <v>76</v>
          </cell>
          <cell r="M29774">
            <v>4.8239999999999998E-2</v>
          </cell>
          <cell r="R29774">
            <v>0</v>
          </cell>
          <cell r="BC29774">
            <v>2896.396836544799</v>
          </cell>
          <cell r="BD29774">
            <v>0</v>
          </cell>
          <cell r="BF29774">
            <v>15</v>
          </cell>
          <cell r="BG29774">
            <v>15</v>
          </cell>
          <cell r="BH29774">
            <v>0</v>
          </cell>
          <cell r="BI29774">
            <v>59</v>
          </cell>
          <cell r="BK29774">
            <v>44.25</v>
          </cell>
          <cell r="BL29774">
            <v>0</v>
          </cell>
        </row>
        <row r="29775">
          <cell r="A29775">
            <v>2895</v>
          </cell>
          <cell r="B29775" t="str">
            <v>Solution E</v>
          </cell>
          <cell r="C29775" t="str">
            <v>M476</v>
          </cell>
          <cell r="D29775">
            <v>77</v>
          </cell>
          <cell r="M29775">
            <v>4.8239999999999998E-2</v>
          </cell>
          <cell r="R29775">
            <v>2.1215753424657525E-2</v>
          </cell>
          <cell r="BC29775">
            <v>511.73088984890444</v>
          </cell>
          <cell r="BD29775">
            <v>1683.951649153953</v>
          </cell>
          <cell r="BF29775">
            <v>15</v>
          </cell>
          <cell r="BG29775">
            <v>15</v>
          </cell>
          <cell r="BH29775">
            <v>0</v>
          </cell>
          <cell r="BI29775">
            <v>59</v>
          </cell>
          <cell r="BK29775">
            <v>51.453488372093027</v>
          </cell>
          <cell r="BL29775">
            <v>0</v>
          </cell>
        </row>
        <row r="29776">
          <cell r="A29776">
            <v>2895</v>
          </cell>
          <cell r="B29776" t="str">
            <v>Solution G</v>
          </cell>
          <cell r="C29776" t="str">
            <v>M477</v>
          </cell>
          <cell r="D29776">
            <v>78</v>
          </cell>
          <cell r="M29776">
            <v>4.8239999999999998E-2</v>
          </cell>
          <cell r="R29776">
            <v>2.1215753424657525E-2</v>
          </cell>
          <cell r="BC29776">
            <v>928.33231940538428</v>
          </cell>
          <cell r="BD29776">
            <v>0</v>
          </cell>
          <cell r="BF29776">
            <v>15</v>
          </cell>
          <cell r="BG29776">
            <v>15</v>
          </cell>
          <cell r="BH29776">
            <v>0</v>
          </cell>
          <cell r="BI29776">
            <v>59</v>
          </cell>
          <cell r="BK29776">
            <v>19.493392070484582</v>
          </cell>
          <cell r="BL29776">
            <v>0</v>
          </cell>
        </row>
        <row r="29777">
          <cell r="A29777">
            <v>2895</v>
          </cell>
          <cell r="B29777" t="str">
            <v>Solution H</v>
          </cell>
          <cell r="C29777" t="str">
            <v>M478</v>
          </cell>
          <cell r="D29777">
            <v>79</v>
          </cell>
          <cell r="M29777">
            <v>4.8239999999999998E-2</v>
          </cell>
          <cell r="R29777">
            <v>2.1215753424657525E-2</v>
          </cell>
          <cell r="BC29777">
            <v>0</v>
          </cell>
          <cell r="BD29777">
            <v>2896.396836544799</v>
          </cell>
          <cell r="BF29777">
            <v>15</v>
          </cell>
          <cell r="BG29777">
            <v>15</v>
          </cell>
          <cell r="BH29777">
            <v>0</v>
          </cell>
          <cell r="BI29777">
            <v>59</v>
          </cell>
          <cell r="BK29777">
            <v>0</v>
          </cell>
          <cell r="BL29777">
            <v>44.25</v>
          </cell>
        </row>
        <row r="29778">
          <cell r="A29778">
            <v>2895</v>
          </cell>
          <cell r="B29778" t="str">
            <v>Solution I</v>
          </cell>
          <cell r="C29778" t="str">
            <v>M479</v>
          </cell>
          <cell r="D29778">
            <v>80</v>
          </cell>
          <cell r="M29778">
            <v>4.8239999999999998E-2</v>
          </cell>
          <cell r="R29778">
            <v>2.1215753424657525E-2</v>
          </cell>
          <cell r="BC29778">
            <v>0</v>
          </cell>
          <cell r="BD29778">
            <v>4455.9951331458442</v>
          </cell>
          <cell r="BF29778">
            <v>15</v>
          </cell>
          <cell r="BG29778">
            <v>15</v>
          </cell>
          <cell r="BH29778">
            <v>0</v>
          </cell>
          <cell r="BI29778">
            <v>59</v>
          </cell>
          <cell r="BK29778">
            <v>0</v>
          </cell>
          <cell r="BL29778">
            <v>68.07692307692308</v>
          </cell>
        </row>
        <row r="29779">
          <cell r="A29779">
            <v>2895</v>
          </cell>
          <cell r="B29779" t="str">
            <v>Solution J</v>
          </cell>
          <cell r="C29779" t="str">
            <v>M480</v>
          </cell>
          <cell r="D29779">
            <v>81</v>
          </cell>
          <cell r="M29779">
            <v>4.8239999999999998E-2</v>
          </cell>
          <cell r="R29779">
            <v>2.1215753424657525E-2</v>
          </cell>
          <cell r="BC29779">
            <v>1275.945742971277</v>
          </cell>
          <cell r="BD29779">
            <v>0</v>
          </cell>
          <cell r="BF29779">
            <v>15</v>
          </cell>
          <cell r="BG29779">
            <v>15</v>
          </cell>
          <cell r="BH29779">
            <v>0</v>
          </cell>
          <cell r="BI29779">
            <v>59</v>
          </cell>
          <cell r="BK29779">
            <v>19.493392070484582</v>
          </cell>
          <cell r="BL29779">
            <v>0</v>
          </cell>
        </row>
        <row r="29780">
          <cell r="A29780">
            <v>2896</v>
          </cell>
          <cell r="B29780" t="str">
            <v>BAU</v>
          </cell>
          <cell r="C29780" t="str">
            <v>M400</v>
          </cell>
          <cell r="D29780">
            <v>1</v>
          </cell>
          <cell r="M29780">
            <v>0</v>
          </cell>
          <cell r="R29780">
            <v>1.1075342465753424E-2</v>
          </cell>
          <cell r="BC29780">
            <v>0</v>
          </cell>
          <cell r="BD29780">
            <v>39199.03982327829</v>
          </cell>
          <cell r="BF29780">
            <v>0</v>
          </cell>
          <cell r="BG29780">
            <v>0</v>
          </cell>
          <cell r="BH29780">
            <v>0</v>
          </cell>
          <cell r="BI29780">
            <v>22</v>
          </cell>
          <cell r="BK29780">
            <v>0</v>
          </cell>
          <cell r="BL29780">
            <v>22</v>
          </cell>
        </row>
        <row r="29781">
          <cell r="A29781">
            <v>2896</v>
          </cell>
          <cell r="B29781" t="str">
            <v>Solution A</v>
          </cell>
          <cell r="C29781" t="str">
            <v>M401</v>
          </cell>
          <cell r="D29781">
            <v>2</v>
          </cell>
          <cell r="M29781">
            <v>0</v>
          </cell>
          <cell r="R29781">
            <v>1.1075342465753424E-2</v>
          </cell>
          <cell r="BC29781">
            <v>0</v>
          </cell>
          <cell r="BD29781">
            <v>39199.03982327829</v>
          </cell>
          <cell r="BF29781">
            <v>0</v>
          </cell>
          <cell r="BG29781">
            <v>0</v>
          </cell>
          <cell r="BH29781">
            <v>0</v>
          </cell>
          <cell r="BI29781">
            <v>22</v>
          </cell>
          <cell r="BK29781">
            <v>0</v>
          </cell>
          <cell r="BL29781">
            <v>19.186046511627907</v>
          </cell>
        </row>
        <row r="29782">
          <cell r="A29782">
            <v>2896</v>
          </cell>
          <cell r="B29782" t="str">
            <v>Solution B</v>
          </cell>
          <cell r="C29782" t="str">
            <v>M402</v>
          </cell>
          <cell r="D29782">
            <v>3</v>
          </cell>
          <cell r="M29782">
            <v>0</v>
          </cell>
          <cell r="R29782">
            <v>1.1075342465753424E-2</v>
          </cell>
          <cell r="BC29782">
            <v>11912.075706013897</v>
          </cell>
          <cell r="BD29782">
            <v>0</v>
          </cell>
          <cell r="BF29782">
            <v>0</v>
          </cell>
          <cell r="BG29782">
            <v>0</v>
          </cell>
          <cell r="BH29782">
            <v>0</v>
          </cell>
          <cell r="BI29782">
            <v>22</v>
          </cell>
          <cell r="BK29782">
            <v>7.2687224669603525</v>
          </cell>
          <cell r="BL29782">
            <v>0</v>
          </cell>
        </row>
        <row r="29783">
          <cell r="A29783">
            <v>2896</v>
          </cell>
          <cell r="B29783" t="str">
            <v>Solution C</v>
          </cell>
          <cell r="C29783" t="str">
            <v>M403</v>
          </cell>
          <cell r="D29783">
            <v>4</v>
          </cell>
          <cell r="M29783">
            <v>0</v>
          </cell>
          <cell r="R29783">
            <v>0</v>
          </cell>
          <cell r="BC29783">
            <v>33711.174248019328</v>
          </cell>
          <cell r="BD29783">
            <v>0</v>
          </cell>
          <cell r="BF29783">
            <v>0</v>
          </cell>
          <cell r="BG29783">
            <v>0</v>
          </cell>
          <cell r="BH29783">
            <v>0</v>
          </cell>
          <cell r="BI29783">
            <v>22</v>
          </cell>
          <cell r="BK29783">
            <v>16.5</v>
          </cell>
          <cell r="BL29783">
            <v>0</v>
          </cell>
        </row>
        <row r="29784">
          <cell r="A29784">
            <v>2896</v>
          </cell>
          <cell r="B29784" t="str">
            <v>Solution E</v>
          </cell>
          <cell r="C29784" t="str">
            <v>M404</v>
          </cell>
          <cell r="D29784">
            <v>5</v>
          </cell>
          <cell r="M29784">
            <v>0</v>
          </cell>
          <cell r="R29784">
            <v>1.1075342465753424E-2</v>
          </cell>
          <cell r="BC29784">
            <v>5956.0378530069484</v>
          </cell>
          <cell r="BD29784">
            <v>19599.519911639145</v>
          </cell>
          <cell r="BF29784">
            <v>0</v>
          </cell>
          <cell r="BG29784">
            <v>0</v>
          </cell>
          <cell r="BH29784">
            <v>0</v>
          </cell>
          <cell r="BI29784">
            <v>22</v>
          </cell>
          <cell r="BK29784">
            <v>19.186046511627907</v>
          </cell>
          <cell r="BL29784">
            <v>0</v>
          </cell>
        </row>
        <row r="29785">
          <cell r="A29785">
            <v>2896</v>
          </cell>
          <cell r="B29785" t="str">
            <v>Solution G</v>
          </cell>
          <cell r="C29785" t="str">
            <v>M405</v>
          </cell>
          <cell r="D29785">
            <v>6</v>
          </cell>
          <cell r="M29785">
            <v>0</v>
          </cell>
          <cell r="R29785">
            <v>1.1075342465753424E-2</v>
          </cell>
          <cell r="BC29785">
            <v>10804.863541031835</v>
          </cell>
          <cell r="BD29785">
            <v>0</v>
          </cell>
          <cell r="BF29785">
            <v>0</v>
          </cell>
          <cell r="BG29785">
            <v>0</v>
          </cell>
          <cell r="BH29785">
            <v>0</v>
          </cell>
          <cell r="BI29785">
            <v>22</v>
          </cell>
          <cell r="BK29785">
            <v>7.2687224669603525</v>
          </cell>
          <cell r="BL29785">
            <v>0</v>
          </cell>
        </row>
        <row r="29786">
          <cell r="A29786">
            <v>2896</v>
          </cell>
          <cell r="B29786" t="str">
            <v>Solution H</v>
          </cell>
          <cell r="C29786" t="str">
            <v>M406</v>
          </cell>
          <cell r="D29786">
            <v>7</v>
          </cell>
          <cell r="M29786">
            <v>0</v>
          </cell>
          <cell r="R29786">
            <v>1.1075342465753424E-2</v>
          </cell>
          <cell r="BC29786">
            <v>0</v>
          </cell>
          <cell r="BD29786">
            <v>33711.174248019328</v>
          </cell>
          <cell r="BF29786">
            <v>0</v>
          </cell>
          <cell r="BG29786">
            <v>0</v>
          </cell>
          <cell r="BH29786">
            <v>0</v>
          </cell>
          <cell r="BI29786">
            <v>22</v>
          </cell>
          <cell r="BK29786">
            <v>0</v>
          </cell>
          <cell r="BL29786">
            <v>16.5</v>
          </cell>
        </row>
        <row r="29787">
          <cell r="A29787">
            <v>2896</v>
          </cell>
          <cell r="B29787" t="str">
            <v>Solution I</v>
          </cell>
          <cell r="C29787" t="str">
            <v>M407</v>
          </cell>
          <cell r="D29787">
            <v>8</v>
          </cell>
          <cell r="M29787">
            <v>0</v>
          </cell>
          <cell r="R29787">
            <v>1.1075342465753424E-2</v>
          </cell>
          <cell r="BC29787">
            <v>0</v>
          </cell>
          <cell r="BD29787">
            <v>51863.344996952808</v>
          </cell>
          <cell r="BF29787">
            <v>0</v>
          </cell>
          <cell r="BG29787">
            <v>0</v>
          </cell>
          <cell r="BH29787">
            <v>0</v>
          </cell>
          <cell r="BI29787">
            <v>22</v>
          </cell>
          <cell r="BK29787">
            <v>0</v>
          </cell>
          <cell r="BL29787">
            <v>25.384615384615383</v>
          </cell>
        </row>
        <row r="29788">
          <cell r="A29788">
            <v>2896</v>
          </cell>
          <cell r="B29788" t="str">
            <v>Solution J</v>
          </cell>
          <cell r="C29788" t="str">
            <v>M408</v>
          </cell>
          <cell r="D29788">
            <v>9</v>
          </cell>
          <cell r="M29788">
            <v>0</v>
          </cell>
          <cell r="R29788">
            <v>1.1075342465753424E-2</v>
          </cell>
          <cell r="BC29788">
            <v>14850.737554193536</v>
          </cell>
          <cell r="BD29788">
            <v>0</v>
          </cell>
          <cell r="BF29788">
            <v>0</v>
          </cell>
          <cell r="BG29788">
            <v>0</v>
          </cell>
          <cell r="BH29788">
            <v>0</v>
          </cell>
          <cell r="BI29788">
            <v>22</v>
          </cell>
          <cell r="BK29788">
            <v>7.2687224669603525</v>
          </cell>
          <cell r="BL29788">
            <v>0</v>
          </cell>
        </row>
        <row r="29789">
          <cell r="A29789">
            <v>2896</v>
          </cell>
          <cell r="B29789" t="str">
            <v>BAU</v>
          </cell>
          <cell r="C29789" t="str">
            <v>M472</v>
          </cell>
          <cell r="D29789">
            <v>73</v>
          </cell>
          <cell r="M29789">
            <v>0</v>
          </cell>
          <cell r="R29789">
            <v>1.1075342465753424E-2</v>
          </cell>
          <cell r="BC29789">
            <v>0</v>
          </cell>
          <cell r="BD29789">
            <v>39199.03982327829</v>
          </cell>
          <cell r="BF29789">
            <v>0</v>
          </cell>
          <cell r="BG29789">
            <v>0</v>
          </cell>
          <cell r="BH29789">
            <v>0</v>
          </cell>
          <cell r="BI29789">
            <v>22</v>
          </cell>
          <cell r="BK29789">
            <v>0</v>
          </cell>
          <cell r="BL29789">
            <v>22</v>
          </cell>
        </row>
        <row r="29790">
          <cell r="A29790">
            <v>2896</v>
          </cell>
          <cell r="B29790" t="str">
            <v>Solution A</v>
          </cell>
          <cell r="C29790" t="str">
            <v>M473</v>
          </cell>
          <cell r="D29790">
            <v>74</v>
          </cell>
          <cell r="M29790">
            <v>0</v>
          </cell>
          <cell r="R29790">
            <v>1.1075342465753424E-2</v>
          </cell>
          <cell r="BC29790">
            <v>0</v>
          </cell>
          <cell r="BD29790">
            <v>39199.03982327829</v>
          </cell>
          <cell r="BF29790">
            <v>0</v>
          </cell>
          <cell r="BG29790">
            <v>0</v>
          </cell>
          <cell r="BH29790">
            <v>0</v>
          </cell>
          <cell r="BI29790">
            <v>22</v>
          </cell>
          <cell r="BK29790">
            <v>0</v>
          </cell>
          <cell r="BL29790">
            <v>19.186046511627907</v>
          </cell>
        </row>
        <row r="29791">
          <cell r="A29791">
            <v>2896</v>
          </cell>
          <cell r="B29791" t="str">
            <v>Solution B</v>
          </cell>
          <cell r="C29791" t="str">
            <v>M474</v>
          </cell>
          <cell r="D29791">
            <v>75</v>
          </cell>
          <cell r="M29791">
            <v>0</v>
          </cell>
          <cell r="R29791">
            <v>1.1075342465753424E-2</v>
          </cell>
          <cell r="BC29791">
            <v>11912.075706013897</v>
          </cell>
          <cell r="BD29791">
            <v>0</v>
          </cell>
          <cell r="BF29791">
            <v>0</v>
          </cell>
          <cell r="BG29791">
            <v>0</v>
          </cell>
          <cell r="BH29791">
            <v>0</v>
          </cell>
          <cell r="BI29791">
            <v>22</v>
          </cell>
          <cell r="BK29791">
            <v>7.2687224669603525</v>
          </cell>
          <cell r="BL29791">
            <v>0</v>
          </cell>
        </row>
        <row r="29792">
          <cell r="A29792">
            <v>2896</v>
          </cell>
          <cell r="B29792" t="str">
            <v>Solution C</v>
          </cell>
          <cell r="C29792" t="str">
            <v>M475</v>
          </cell>
          <cell r="D29792">
            <v>76</v>
          </cell>
          <cell r="M29792">
            <v>0</v>
          </cell>
          <cell r="R29792">
            <v>0</v>
          </cell>
          <cell r="BC29792">
            <v>33711.174248019328</v>
          </cell>
          <cell r="BD29792">
            <v>0</v>
          </cell>
          <cell r="BF29792">
            <v>0</v>
          </cell>
          <cell r="BG29792">
            <v>0</v>
          </cell>
          <cell r="BH29792">
            <v>0</v>
          </cell>
          <cell r="BI29792">
            <v>22</v>
          </cell>
          <cell r="BK29792">
            <v>16.5</v>
          </cell>
          <cell r="BL29792">
            <v>0</v>
          </cell>
        </row>
        <row r="29793">
          <cell r="A29793">
            <v>2896</v>
          </cell>
          <cell r="B29793" t="str">
            <v>Solution E</v>
          </cell>
          <cell r="C29793" t="str">
            <v>M476</v>
          </cell>
          <cell r="D29793">
            <v>77</v>
          </cell>
          <cell r="M29793">
            <v>0</v>
          </cell>
          <cell r="R29793">
            <v>1.1075342465753424E-2</v>
          </cell>
          <cell r="BC29793">
            <v>5956.0378530069484</v>
          </cell>
          <cell r="BD29793">
            <v>19599.519911639145</v>
          </cell>
          <cell r="BF29793">
            <v>0</v>
          </cell>
          <cell r="BG29793">
            <v>0</v>
          </cell>
          <cell r="BH29793">
            <v>0</v>
          </cell>
          <cell r="BI29793">
            <v>22</v>
          </cell>
          <cell r="BK29793">
            <v>19.186046511627907</v>
          </cell>
          <cell r="BL29793">
            <v>0</v>
          </cell>
        </row>
        <row r="29794">
          <cell r="A29794">
            <v>2896</v>
          </cell>
          <cell r="B29794" t="str">
            <v>Solution G</v>
          </cell>
          <cell r="C29794" t="str">
            <v>M477</v>
          </cell>
          <cell r="D29794">
            <v>78</v>
          </cell>
          <cell r="M29794">
            <v>0</v>
          </cell>
          <cell r="R29794">
            <v>1.1075342465753424E-2</v>
          </cell>
          <cell r="BC29794">
            <v>10804.863541031835</v>
          </cell>
          <cell r="BD29794">
            <v>0</v>
          </cell>
          <cell r="BF29794">
            <v>0</v>
          </cell>
          <cell r="BG29794">
            <v>0</v>
          </cell>
          <cell r="BH29794">
            <v>0</v>
          </cell>
          <cell r="BI29794">
            <v>22</v>
          </cell>
          <cell r="BK29794">
            <v>7.2687224669603525</v>
          </cell>
          <cell r="BL29794">
            <v>0</v>
          </cell>
        </row>
        <row r="29795">
          <cell r="A29795">
            <v>2896</v>
          </cell>
          <cell r="B29795" t="str">
            <v>Solution H</v>
          </cell>
          <cell r="C29795" t="str">
            <v>M478</v>
          </cell>
          <cell r="D29795">
            <v>79</v>
          </cell>
          <cell r="M29795">
            <v>0</v>
          </cell>
          <cell r="R29795">
            <v>1.1075342465753424E-2</v>
          </cell>
          <cell r="BC29795">
            <v>0</v>
          </cell>
          <cell r="BD29795">
            <v>33711.174248019328</v>
          </cell>
          <cell r="BF29795">
            <v>0</v>
          </cell>
          <cell r="BG29795">
            <v>0</v>
          </cell>
          <cell r="BH29795">
            <v>0</v>
          </cell>
          <cell r="BI29795">
            <v>22</v>
          </cell>
          <cell r="BK29795">
            <v>0</v>
          </cell>
          <cell r="BL29795">
            <v>16.5</v>
          </cell>
        </row>
        <row r="29796">
          <cell r="A29796">
            <v>2896</v>
          </cell>
          <cell r="B29796" t="str">
            <v>Solution I</v>
          </cell>
          <cell r="C29796" t="str">
            <v>M479</v>
          </cell>
          <cell r="D29796">
            <v>80</v>
          </cell>
          <cell r="M29796">
            <v>0</v>
          </cell>
          <cell r="R29796">
            <v>1.1075342465753424E-2</v>
          </cell>
          <cell r="BC29796">
            <v>0</v>
          </cell>
          <cell r="BD29796">
            <v>51863.344996952808</v>
          </cell>
          <cell r="BF29796">
            <v>0</v>
          </cell>
          <cell r="BG29796">
            <v>0</v>
          </cell>
          <cell r="BH29796">
            <v>0</v>
          </cell>
          <cell r="BI29796">
            <v>22</v>
          </cell>
          <cell r="BK29796">
            <v>0</v>
          </cell>
          <cell r="BL29796">
            <v>25.384615384615383</v>
          </cell>
        </row>
        <row r="29797">
          <cell r="A29797">
            <v>2896</v>
          </cell>
          <cell r="B29797" t="str">
            <v>Solution J</v>
          </cell>
          <cell r="C29797" t="str">
            <v>M480</v>
          </cell>
          <cell r="D29797">
            <v>81</v>
          </cell>
          <cell r="M29797">
            <v>0</v>
          </cell>
          <cell r="R29797">
            <v>1.1075342465753424E-2</v>
          </cell>
          <cell r="BC29797">
            <v>14850.737554193536</v>
          </cell>
          <cell r="BD29797">
            <v>0</v>
          </cell>
          <cell r="BF29797">
            <v>0</v>
          </cell>
          <cell r="BG29797">
            <v>0</v>
          </cell>
          <cell r="BH29797">
            <v>0</v>
          </cell>
          <cell r="BI29797">
            <v>22</v>
          </cell>
          <cell r="BK29797">
            <v>7.2687224669603525</v>
          </cell>
          <cell r="BL29797">
            <v>0</v>
          </cell>
        </row>
        <row r="29798">
          <cell r="A29798">
            <v>2897</v>
          </cell>
          <cell r="B29798" t="str">
            <v>BAU</v>
          </cell>
          <cell r="C29798" t="str">
            <v>M409</v>
          </cell>
          <cell r="D29798">
            <v>10</v>
          </cell>
          <cell r="M29798">
            <v>5.8799999999999981E-3</v>
          </cell>
          <cell r="R29798">
            <v>0</v>
          </cell>
          <cell r="BC29798">
            <v>4277.7374513052682</v>
          </cell>
          <cell r="BD29798">
            <v>0</v>
          </cell>
          <cell r="BF29798">
            <v>1</v>
          </cell>
          <cell r="BG29798">
            <v>1</v>
          </cell>
          <cell r="BH29798">
            <v>34</v>
          </cell>
          <cell r="BI29798">
            <v>0</v>
          </cell>
          <cell r="BK29798">
            <v>34</v>
          </cell>
          <cell r="BL29798">
            <v>0</v>
          </cell>
        </row>
        <row r="29799">
          <cell r="A29799">
            <v>2897</v>
          </cell>
          <cell r="B29799" t="str">
            <v>Solution D</v>
          </cell>
          <cell r="C29799" t="str">
            <v>M410</v>
          </cell>
          <cell r="D29799">
            <v>11</v>
          </cell>
          <cell r="M29799">
            <v>5.8799999999999981E-3</v>
          </cell>
          <cell r="R29799">
            <v>0</v>
          </cell>
          <cell r="BC29799">
            <v>1511.5680039947945</v>
          </cell>
          <cell r="BD29799">
            <v>0</v>
          </cell>
          <cell r="BF29799">
            <v>1</v>
          </cell>
          <cell r="BG29799">
            <v>1</v>
          </cell>
          <cell r="BH29799">
            <v>34</v>
          </cell>
          <cell r="BI29799">
            <v>0</v>
          </cell>
          <cell r="BK29799">
            <v>34</v>
          </cell>
          <cell r="BL29799">
            <v>0</v>
          </cell>
        </row>
        <row r="29800">
          <cell r="A29800">
            <v>2897</v>
          </cell>
          <cell r="B29800" t="str">
            <v>BAU</v>
          </cell>
          <cell r="C29800" t="str">
            <v>M481</v>
          </cell>
          <cell r="D29800">
            <v>82</v>
          </cell>
          <cell r="M29800">
            <v>5.8799999999999981E-3</v>
          </cell>
          <cell r="R29800">
            <v>0</v>
          </cell>
          <cell r="BC29800">
            <v>4277.7374513052682</v>
          </cell>
          <cell r="BD29800">
            <v>0</v>
          </cell>
          <cell r="BF29800">
            <v>1</v>
          </cell>
          <cell r="BG29800">
            <v>1</v>
          </cell>
          <cell r="BH29800">
            <v>34</v>
          </cell>
          <cell r="BI29800">
            <v>0</v>
          </cell>
          <cell r="BK29800">
            <v>34</v>
          </cell>
          <cell r="BL29800">
            <v>0</v>
          </cell>
        </row>
        <row r="29801">
          <cell r="A29801">
            <v>2897</v>
          </cell>
          <cell r="B29801" t="str">
            <v>Solution D</v>
          </cell>
          <cell r="C29801" t="str">
            <v>M482</v>
          </cell>
          <cell r="D29801">
            <v>83</v>
          </cell>
          <cell r="M29801">
            <v>5.8799999999999981E-3</v>
          </cell>
          <cell r="R29801">
            <v>0</v>
          </cell>
          <cell r="BC29801">
            <v>1511.5680039947945</v>
          </cell>
          <cell r="BD29801">
            <v>0</v>
          </cell>
          <cell r="BF29801">
            <v>1</v>
          </cell>
          <cell r="BG29801">
            <v>1</v>
          </cell>
          <cell r="BH29801">
            <v>34</v>
          </cell>
          <cell r="BI29801">
            <v>0</v>
          </cell>
          <cell r="BK29801">
            <v>34</v>
          </cell>
          <cell r="BL29801">
            <v>0</v>
          </cell>
        </row>
        <row r="29802">
          <cell r="A29802">
            <v>2898</v>
          </cell>
          <cell r="B29802" t="str">
            <v>BAU</v>
          </cell>
          <cell r="C29802" t="str">
            <v>M429</v>
          </cell>
          <cell r="D29802">
            <v>30</v>
          </cell>
          <cell r="E29802" t="str">
            <v>C006</v>
          </cell>
          <cell r="G29802">
            <v>6</v>
          </cell>
          <cell r="M29802">
            <v>4.8960000000000004E-2</v>
          </cell>
          <cell r="R29802">
            <v>3.9554794520547935E-2</v>
          </cell>
          <cell r="BC29802">
            <v>0</v>
          </cell>
          <cell r="BD29802">
            <v>16074.439054784956</v>
          </cell>
          <cell r="BF29802">
            <v>54</v>
          </cell>
          <cell r="BG29802">
            <v>38.571428571428569</v>
          </cell>
          <cell r="BH29802">
            <v>0</v>
          </cell>
          <cell r="BI29802">
            <v>110</v>
          </cell>
          <cell r="BK29802">
            <v>0</v>
          </cell>
          <cell r="BL29802">
            <v>110</v>
          </cell>
        </row>
        <row r="29803">
          <cell r="A29803">
            <v>2898</v>
          </cell>
          <cell r="B29803" t="str">
            <v>Solution A</v>
          </cell>
          <cell r="C29803" t="str">
            <v>M430</v>
          </cell>
          <cell r="D29803">
            <v>31</v>
          </cell>
          <cell r="E29803" t="str">
            <v>C006</v>
          </cell>
          <cell r="G29803">
            <v>6</v>
          </cell>
          <cell r="M29803">
            <v>4.8960000000000004E-2</v>
          </cell>
          <cell r="R29803">
            <v>3.9554794520547935E-2</v>
          </cell>
          <cell r="BC29803">
            <v>0</v>
          </cell>
          <cell r="BD29803">
            <v>16074.439054784956</v>
          </cell>
          <cell r="BF29803">
            <v>54</v>
          </cell>
          <cell r="BG29803">
            <v>38.571428571428569</v>
          </cell>
          <cell r="BH29803">
            <v>0</v>
          </cell>
          <cell r="BI29803">
            <v>110</v>
          </cell>
          <cell r="BK29803">
            <v>0</v>
          </cell>
          <cell r="BL29803">
            <v>95.930232558139537</v>
          </cell>
        </row>
        <row r="29804">
          <cell r="A29804">
            <v>2898</v>
          </cell>
          <cell r="B29804" t="str">
            <v>Solution B</v>
          </cell>
          <cell r="C29804" t="str">
            <v>M431</v>
          </cell>
          <cell r="D29804">
            <v>32</v>
          </cell>
          <cell r="E29804" t="str">
            <v>C006</v>
          </cell>
          <cell r="G29804">
            <v>6</v>
          </cell>
          <cell r="M29804">
            <v>4.8960000000000004E-2</v>
          </cell>
          <cell r="R29804">
            <v>3.9554794520547935E-2</v>
          </cell>
          <cell r="BC29804">
            <v>4884.8118682385375</v>
          </cell>
          <cell r="BD29804">
            <v>0</v>
          </cell>
          <cell r="BF29804">
            <v>54</v>
          </cell>
          <cell r="BG29804">
            <v>38.571428571428569</v>
          </cell>
          <cell r="BH29804">
            <v>0</v>
          </cell>
          <cell r="BI29804">
            <v>110</v>
          </cell>
          <cell r="BK29804">
            <v>36.343612334801762</v>
          </cell>
          <cell r="BL29804">
            <v>0</v>
          </cell>
        </row>
        <row r="29805">
          <cell r="A29805">
            <v>2898</v>
          </cell>
          <cell r="B29805" t="str">
            <v>Solution C</v>
          </cell>
          <cell r="C29805" t="str">
            <v>M432</v>
          </cell>
          <cell r="D29805">
            <v>33</v>
          </cell>
          <cell r="E29805" t="str">
            <v>C006</v>
          </cell>
          <cell r="G29805">
            <v>6</v>
          </cell>
          <cell r="M29805">
            <v>4.8960000000000004E-2</v>
          </cell>
          <cell r="R29805">
            <v>0</v>
          </cell>
          <cell r="BC29805">
            <v>13824.017587115062</v>
          </cell>
          <cell r="BD29805">
            <v>0</v>
          </cell>
          <cell r="BF29805">
            <v>54</v>
          </cell>
          <cell r="BG29805">
            <v>38.571428571428569</v>
          </cell>
          <cell r="BH29805">
            <v>0</v>
          </cell>
          <cell r="BI29805">
            <v>110</v>
          </cell>
          <cell r="BK29805">
            <v>82.5</v>
          </cell>
          <cell r="BL29805">
            <v>0</v>
          </cell>
        </row>
        <row r="29806">
          <cell r="A29806">
            <v>2898</v>
          </cell>
          <cell r="B29806" t="str">
            <v>Solution E</v>
          </cell>
          <cell r="C29806" t="str">
            <v>M433</v>
          </cell>
          <cell r="D29806">
            <v>34</v>
          </cell>
          <cell r="E29806" t="str">
            <v>C006</v>
          </cell>
          <cell r="G29806">
            <v>6</v>
          </cell>
          <cell r="M29806">
            <v>4.8960000000000004E-2</v>
          </cell>
          <cell r="R29806">
            <v>3.9554794520547935E-2</v>
          </cell>
          <cell r="BC29806">
            <v>2442.4059341192687</v>
          </cell>
          <cell r="BD29806">
            <v>8037.2195273924781</v>
          </cell>
          <cell r="BF29806">
            <v>54</v>
          </cell>
          <cell r="BG29806">
            <v>38.571428571428569</v>
          </cell>
          <cell r="BH29806">
            <v>0</v>
          </cell>
          <cell r="BI29806">
            <v>110</v>
          </cell>
          <cell r="BK29806">
            <v>95.930232558139537</v>
          </cell>
          <cell r="BL29806">
            <v>0</v>
          </cell>
        </row>
        <row r="29807">
          <cell r="A29807">
            <v>2898</v>
          </cell>
          <cell r="B29807" t="str">
            <v>Solution G</v>
          </cell>
          <cell r="C29807" t="str">
            <v>M434</v>
          </cell>
          <cell r="D29807">
            <v>35</v>
          </cell>
          <cell r="E29807" t="str">
            <v>C006</v>
          </cell>
          <cell r="G29807">
            <v>6</v>
          </cell>
          <cell r="M29807">
            <v>4.8960000000000004E-2</v>
          </cell>
          <cell r="R29807">
            <v>3.9554794520547935E-2</v>
          </cell>
          <cell r="BC29807">
            <v>4430.7748676650835</v>
          </cell>
          <cell r="BD29807">
            <v>0</v>
          </cell>
          <cell r="BF29807">
            <v>54</v>
          </cell>
          <cell r="BG29807">
            <v>38.571428571428569</v>
          </cell>
          <cell r="BH29807">
            <v>0</v>
          </cell>
          <cell r="BI29807">
            <v>110</v>
          </cell>
          <cell r="BK29807">
            <v>36.343612334801762</v>
          </cell>
          <cell r="BL29807">
            <v>0</v>
          </cell>
        </row>
        <row r="29808">
          <cell r="A29808">
            <v>2898</v>
          </cell>
          <cell r="B29808" t="str">
            <v>Solution H</v>
          </cell>
          <cell r="C29808" t="str">
            <v>M435</v>
          </cell>
          <cell r="D29808">
            <v>36</v>
          </cell>
          <cell r="E29808" t="str">
            <v>C006</v>
          </cell>
          <cell r="G29808">
            <v>6</v>
          </cell>
          <cell r="M29808">
            <v>4.8960000000000004E-2</v>
          </cell>
          <cell r="R29808">
            <v>3.9554794520547935E-2</v>
          </cell>
          <cell r="BC29808">
            <v>0</v>
          </cell>
          <cell r="BD29808">
            <v>13824.017587115062</v>
          </cell>
          <cell r="BF29808">
            <v>54</v>
          </cell>
          <cell r="BG29808">
            <v>38.571428571428569</v>
          </cell>
          <cell r="BH29808">
            <v>0</v>
          </cell>
          <cell r="BI29808">
            <v>110</v>
          </cell>
          <cell r="BK29808">
            <v>0</v>
          </cell>
          <cell r="BL29808">
            <v>82.5</v>
          </cell>
        </row>
        <row r="29809">
          <cell r="A29809">
            <v>2898</v>
          </cell>
          <cell r="B29809" t="str">
            <v>Solution I</v>
          </cell>
          <cell r="C29809" t="str">
            <v>M436</v>
          </cell>
          <cell r="D29809">
            <v>37</v>
          </cell>
          <cell r="E29809" t="str">
            <v>C006</v>
          </cell>
          <cell r="G29809">
            <v>6</v>
          </cell>
          <cell r="M29809">
            <v>4.8960000000000004E-2</v>
          </cell>
          <cell r="R29809">
            <v>3.9554794520547935E-2</v>
          </cell>
          <cell r="BC29809">
            <v>0</v>
          </cell>
          <cell r="BD29809">
            <v>21267.719364792403</v>
          </cell>
          <cell r="BF29809">
            <v>54</v>
          </cell>
          <cell r="BG29809">
            <v>38.571428571428569</v>
          </cell>
          <cell r="BH29809">
            <v>0</v>
          </cell>
          <cell r="BI29809">
            <v>110</v>
          </cell>
          <cell r="BK29809">
            <v>0</v>
          </cell>
          <cell r="BL29809">
            <v>126.92307692307692</v>
          </cell>
        </row>
        <row r="29810">
          <cell r="A29810">
            <v>2898</v>
          </cell>
          <cell r="B29810" t="str">
            <v>Solution J</v>
          </cell>
          <cell r="C29810" t="str">
            <v>M437</v>
          </cell>
          <cell r="D29810">
            <v>38</v>
          </cell>
          <cell r="E29810" t="str">
            <v>C006</v>
          </cell>
          <cell r="G29810">
            <v>6</v>
          </cell>
          <cell r="M29810">
            <v>4.8960000000000004E-2</v>
          </cell>
          <cell r="R29810">
            <v>3.9554794520547935E-2</v>
          </cell>
          <cell r="BC29810">
            <v>6089.8755890374723</v>
          </cell>
          <cell r="BD29810">
            <v>0</v>
          </cell>
          <cell r="BF29810">
            <v>54</v>
          </cell>
          <cell r="BG29810">
            <v>38.571428571428569</v>
          </cell>
          <cell r="BH29810">
            <v>0</v>
          </cell>
          <cell r="BI29810">
            <v>110</v>
          </cell>
          <cell r="BK29810">
            <v>36.343612334801762</v>
          </cell>
          <cell r="BL29810">
            <v>0</v>
          </cell>
        </row>
        <row r="29811">
          <cell r="A29811">
            <v>2898</v>
          </cell>
          <cell r="B29811" t="str">
            <v>BAU</v>
          </cell>
          <cell r="C29811" t="str">
            <v>M501</v>
          </cell>
          <cell r="D29811">
            <v>102</v>
          </cell>
          <cell r="E29811" t="str">
            <v>C007</v>
          </cell>
          <cell r="G29811">
            <v>7</v>
          </cell>
          <cell r="M29811">
            <v>4.8960000000000004E-2</v>
          </cell>
          <cell r="R29811">
            <v>3.9554794520547935E-2</v>
          </cell>
          <cell r="BC29811">
            <v>0</v>
          </cell>
          <cell r="BD29811">
            <v>16074.439054784956</v>
          </cell>
          <cell r="BF29811">
            <v>54</v>
          </cell>
          <cell r="BG29811">
            <v>38.571428571428569</v>
          </cell>
          <cell r="BH29811">
            <v>0</v>
          </cell>
          <cell r="BI29811">
            <v>110</v>
          </cell>
          <cell r="BK29811">
            <v>0</v>
          </cell>
          <cell r="BL29811">
            <v>110</v>
          </cell>
        </row>
        <row r="29812">
          <cell r="A29812">
            <v>2898</v>
          </cell>
          <cell r="B29812" t="str">
            <v>Solution A</v>
          </cell>
          <cell r="C29812" t="str">
            <v>M502</v>
          </cell>
          <cell r="D29812">
            <v>103</v>
          </cell>
          <cell r="E29812" t="str">
            <v>C007</v>
          </cell>
          <cell r="G29812">
            <v>7</v>
          </cell>
          <cell r="M29812">
            <v>4.8960000000000004E-2</v>
          </cell>
          <cell r="R29812">
            <v>3.9554794520547935E-2</v>
          </cell>
          <cell r="BC29812">
            <v>0</v>
          </cell>
          <cell r="BD29812">
            <v>16074.439054784956</v>
          </cell>
          <cell r="BF29812">
            <v>54</v>
          </cell>
          <cell r="BG29812">
            <v>38.571428571428569</v>
          </cell>
          <cell r="BH29812">
            <v>0</v>
          </cell>
          <cell r="BI29812">
            <v>110</v>
          </cell>
          <cell r="BK29812">
            <v>0</v>
          </cell>
          <cell r="BL29812">
            <v>95.930232558139537</v>
          </cell>
        </row>
        <row r="29813">
          <cell r="A29813">
            <v>2898</v>
          </cell>
          <cell r="B29813" t="str">
            <v>Solution B</v>
          </cell>
          <cell r="C29813" t="str">
            <v>M503</v>
          </cell>
          <cell r="D29813">
            <v>104</v>
          </cell>
          <cell r="E29813" t="str">
            <v>C007</v>
          </cell>
          <cell r="G29813">
            <v>7</v>
          </cell>
          <cell r="M29813">
            <v>4.8960000000000004E-2</v>
          </cell>
          <cell r="R29813">
            <v>3.9554794520547935E-2</v>
          </cell>
          <cell r="BC29813">
            <v>4884.8118682385375</v>
          </cell>
          <cell r="BD29813">
            <v>0</v>
          </cell>
          <cell r="BF29813">
            <v>54</v>
          </cell>
          <cell r="BG29813">
            <v>38.571428571428569</v>
          </cell>
          <cell r="BH29813">
            <v>0</v>
          </cell>
          <cell r="BI29813">
            <v>110</v>
          </cell>
          <cell r="BK29813">
            <v>36.343612334801762</v>
          </cell>
          <cell r="BL29813">
            <v>0</v>
          </cell>
        </row>
        <row r="29814">
          <cell r="A29814">
            <v>2898</v>
          </cell>
          <cell r="B29814" t="str">
            <v>Solution C</v>
          </cell>
          <cell r="C29814" t="str">
            <v>M504</v>
          </cell>
          <cell r="D29814">
            <v>105</v>
          </cell>
          <cell r="E29814" t="str">
            <v>C007</v>
          </cell>
          <cell r="G29814">
            <v>7</v>
          </cell>
          <cell r="M29814">
            <v>4.8960000000000004E-2</v>
          </cell>
          <cell r="R29814">
            <v>0</v>
          </cell>
          <cell r="BC29814">
            <v>13824.017587115062</v>
          </cell>
          <cell r="BD29814">
            <v>0</v>
          </cell>
          <cell r="BF29814">
            <v>54</v>
          </cell>
          <cell r="BG29814">
            <v>38.571428571428569</v>
          </cell>
          <cell r="BH29814">
            <v>0</v>
          </cell>
          <cell r="BI29814">
            <v>110</v>
          </cell>
          <cell r="BK29814">
            <v>82.5</v>
          </cell>
          <cell r="BL29814">
            <v>0</v>
          </cell>
        </row>
        <row r="29815">
          <cell r="A29815">
            <v>2898</v>
          </cell>
          <cell r="B29815" t="str">
            <v>Solution E</v>
          </cell>
          <cell r="C29815" t="str">
            <v>M505</v>
          </cell>
          <cell r="D29815">
            <v>106</v>
          </cell>
          <cell r="E29815" t="str">
            <v>C007</v>
          </cell>
          <cell r="G29815">
            <v>7</v>
          </cell>
          <cell r="M29815">
            <v>4.8960000000000004E-2</v>
          </cell>
          <cell r="R29815">
            <v>3.9554794520547935E-2</v>
          </cell>
          <cell r="BC29815">
            <v>2442.4059341192687</v>
          </cell>
          <cell r="BD29815">
            <v>8037.2195273924781</v>
          </cell>
          <cell r="BF29815">
            <v>54</v>
          </cell>
          <cell r="BG29815">
            <v>38.571428571428569</v>
          </cell>
          <cell r="BH29815">
            <v>0</v>
          </cell>
          <cell r="BI29815">
            <v>110</v>
          </cell>
          <cell r="BK29815">
            <v>95.930232558139537</v>
          </cell>
          <cell r="BL29815">
            <v>0</v>
          </cell>
        </row>
        <row r="29816">
          <cell r="A29816">
            <v>2898</v>
          </cell>
          <cell r="B29816" t="str">
            <v>Solution G</v>
          </cell>
          <cell r="C29816" t="str">
            <v>M506</v>
          </cell>
          <cell r="D29816">
            <v>107</v>
          </cell>
          <cell r="E29816" t="str">
            <v>C007</v>
          </cell>
          <cell r="G29816">
            <v>7</v>
          </cell>
          <cell r="M29816">
            <v>4.8960000000000004E-2</v>
          </cell>
          <cell r="R29816">
            <v>3.9554794520547935E-2</v>
          </cell>
          <cell r="BC29816">
            <v>4430.7748676650835</v>
          </cell>
          <cell r="BD29816">
            <v>0</v>
          </cell>
          <cell r="BF29816">
            <v>54</v>
          </cell>
          <cell r="BG29816">
            <v>38.571428571428569</v>
          </cell>
          <cell r="BH29816">
            <v>0</v>
          </cell>
          <cell r="BI29816">
            <v>110</v>
          </cell>
          <cell r="BK29816">
            <v>36.343612334801762</v>
          </cell>
          <cell r="BL29816">
            <v>0</v>
          </cell>
        </row>
        <row r="29817">
          <cell r="A29817">
            <v>2898</v>
          </cell>
          <cell r="B29817" t="str">
            <v>Solution H</v>
          </cell>
          <cell r="C29817" t="str">
            <v>M507</v>
          </cell>
          <cell r="D29817">
            <v>108</v>
          </cell>
          <cell r="E29817" t="str">
            <v>C007</v>
          </cell>
          <cell r="G29817">
            <v>7</v>
          </cell>
          <cell r="M29817">
            <v>4.8960000000000004E-2</v>
          </cell>
          <cell r="R29817">
            <v>3.9554794520547935E-2</v>
          </cell>
          <cell r="BC29817">
            <v>0</v>
          </cell>
          <cell r="BD29817">
            <v>13824.017587115062</v>
          </cell>
          <cell r="BF29817">
            <v>54</v>
          </cell>
          <cell r="BG29817">
            <v>38.571428571428569</v>
          </cell>
          <cell r="BH29817">
            <v>0</v>
          </cell>
          <cell r="BI29817">
            <v>110</v>
          </cell>
          <cell r="BK29817">
            <v>0</v>
          </cell>
          <cell r="BL29817">
            <v>82.5</v>
          </cell>
        </row>
        <row r="29818">
          <cell r="A29818">
            <v>2898</v>
          </cell>
          <cell r="B29818" t="str">
            <v>Solution I</v>
          </cell>
          <cell r="C29818" t="str">
            <v>M508</v>
          </cell>
          <cell r="D29818">
            <v>109</v>
          </cell>
          <cell r="E29818" t="str">
            <v>C007</v>
          </cell>
          <cell r="G29818">
            <v>7</v>
          </cell>
          <cell r="M29818">
            <v>4.8960000000000004E-2</v>
          </cell>
          <cell r="R29818">
            <v>3.9554794520547935E-2</v>
          </cell>
          <cell r="BC29818">
            <v>0</v>
          </cell>
          <cell r="BD29818">
            <v>21267.719364792403</v>
          </cell>
          <cell r="BF29818">
            <v>54</v>
          </cell>
          <cell r="BG29818">
            <v>38.571428571428569</v>
          </cell>
          <cell r="BH29818">
            <v>0</v>
          </cell>
          <cell r="BI29818">
            <v>110</v>
          </cell>
          <cell r="BK29818">
            <v>0</v>
          </cell>
          <cell r="BL29818">
            <v>126.92307692307692</v>
          </cell>
        </row>
        <row r="29819">
          <cell r="A29819">
            <v>2898</v>
          </cell>
          <cell r="B29819" t="str">
            <v>Solution J</v>
          </cell>
          <cell r="C29819" t="str">
            <v>M509</v>
          </cell>
          <cell r="D29819">
            <v>110</v>
          </cell>
          <cell r="E29819" t="str">
            <v>C007</v>
          </cell>
          <cell r="G29819">
            <v>7</v>
          </cell>
          <cell r="M29819">
            <v>4.8960000000000004E-2</v>
          </cell>
          <cell r="R29819">
            <v>3.9554794520547935E-2</v>
          </cell>
          <cell r="BC29819">
            <v>6089.8755890374723</v>
          </cell>
          <cell r="BD29819">
            <v>0</v>
          </cell>
          <cell r="BF29819">
            <v>54</v>
          </cell>
          <cell r="BG29819">
            <v>38.571428571428569</v>
          </cell>
          <cell r="BH29819">
            <v>0</v>
          </cell>
          <cell r="BI29819">
            <v>110</v>
          </cell>
          <cell r="BK29819">
            <v>36.343612334801762</v>
          </cell>
          <cell r="BL29819">
            <v>0</v>
          </cell>
        </row>
        <row r="29820">
          <cell r="A29820">
            <v>2899</v>
          </cell>
          <cell r="B29820" t="str">
            <v>BAU</v>
          </cell>
          <cell r="C29820" t="str">
            <v>M409</v>
          </cell>
          <cell r="D29820">
            <v>10</v>
          </cell>
          <cell r="M29820">
            <v>1.1999999999999997E-2</v>
          </cell>
          <cell r="R29820">
            <v>1.208219178082192E-2</v>
          </cell>
          <cell r="BC29820">
            <v>6885.8652843406571</v>
          </cell>
          <cell r="BD29820">
            <v>0</v>
          </cell>
          <cell r="BF29820">
            <v>4</v>
          </cell>
          <cell r="BG29820">
            <v>4</v>
          </cell>
          <cell r="BH29820">
            <v>54</v>
          </cell>
          <cell r="BI29820">
            <v>24</v>
          </cell>
          <cell r="BK29820">
            <v>78</v>
          </cell>
          <cell r="BL29820">
            <v>0</v>
          </cell>
        </row>
        <row r="29821">
          <cell r="A29821">
            <v>2899</v>
          </cell>
          <cell r="B29821" t="str">
            <v>Solution D</v>
          </cell>
          <cell r="C29821" t="str">
            <v>M410</v>
          </cell>
          <cell r="D29821">
            <v>11</v>
          </cell>
          <cell r="M29821">
            <v>1.1999999999999997E-2</v>
          </cell>
          <cell r="R29821">
            <v>1.208219178082192E-2</v>
          </cell>
          <cell r="BC29821">
            <v>2433.1679449966987</v>
          </cell>
          <cell r="BD29821">
            <v>0</v>
          </cell>
          <cell r="BF29821">
            <v>4</v>
          </cell>
          <cell r="BG29821">
            <v>4</v>
          </cell>
          <cell r="BH29821">
            <v>54</v>
          </cell>
          <cell r="BI29821">
            <v>24</v>
          </cell>
          <cell r="BK29821">
            <v>61.929515418502206</v>
          </cell>
          <cell r="BL29821">
            <v>0</v>
          </cell>
        </row>
        <row r="29822">
          <cell r="A29822">
            <v>2899</v>
          </cell>
          <cell r="B29822" t="str">
            <v>BAU</v>
          </cell>
          <cell r="C29822" t="str">
            <v>M481</v>
          </cell>
          <cell r="D29822">
            <v>82</v>
          </cell>
          <cell r="M29822">
            <v>1.1999999999999997E-2</v>
          </cell>
          <cell r="R29822">
            <v>1.208219178082192E-2</v>
          </cell>
          <cell r="BC29822">
            <v>6885.8652843406571</v>
          </cell>
          <cell r="BD29822">
            <v>0</v>
          </cell>
          <cell r="BF29822">
            <v>4</v>
          </cell>
          <cell r="BG29822">
            <v>4</v>
          </cell>
          <cell r="BH29822">
            <v>54</v>
          </cell>
          <cell r="BI29822">
            <v>24</v>
          </cell>
          <cell r="BK29822">
            <v>78</v>
          </cell>
          <cell r="BL29822">
            <v>0</v>
          </cell>
        </row>
        <row r="29823">
          <cell r="A29823">
            <v>2899</v>
          </cell>
          <cell r="B29823" t="str">
            <v>Solution D</v>
          </cell>
          <cell r="C29823" t="str">
            <v>M482</v>
          </cell>
          <cell r="D29823">
            <v>83</v>
          </cell>
          <cell r="M29823">
            <v>1.1999999999999997E-2</v>
          </cell>
          <cell r="R29823">
            <v>1.208219178082192E-2</v>
          </cell>
          <cell r="BC29823">
            <v>2433.1679449966987</v>
          </cell>
          <cell r="BD29823">
            <v>0</v>
          </cell>
          <cell r="BF29823">
            <v>4</v>
          </cell>
          <cell r="BG29823">
            <v>4</v>
          </cell>
          <cell r="BH29823">
            <v>54</v>
          </cell>
          <cell r="BI29823">
            <v>24</v>
          </cell>
          <cell r="BK29823">
            <v>61.929515418502206</v>
          </cell>
          <cell r="BL29823">
            <v>0</v>
          </cell>
        </row>
        <row r="29824">
          <cell r="A29824">
            <v>2901</v>
          </cell>
          <cell r="B29824" t="str">
            <v>BAU</v>
          </cell>
          <cell r="C29824" t="str">
            <v>M409</v>
          </cell>
          <cell r="D29824">
            <v>10</v>
          </cell>
          <cell r="M29824">
            <v>0</v>
          </cell>
          <cell r="R29824">
            <v>7.3751712328767108E-2</v>
          </cell>
          <cell r="BC29824">
            <v>27933.597466219926</v>
          </cell>
          <cell r="BD29824">
            <v>0</v>
          </cell>
          <cell r="BF29824">
            <v>0</v>
          </cell>
          <cell r="BG29824">
            <v>0</v>
          </cell>
          <cell r="BH29824">
            <v>37</v>
          </cell>
          <cell r="BI29824">
            <v>146</v>
          </cell>
          <cell r="BK29824">
            <v>183</v>
          </cell>
          <cell r="BL29824">
            <v>0</v>
          </cell>
        </row>
        <row r="29825">
          <cell r="A29825">
            <v>2901</v>
          </cell>
          <cell r="B29825" t="str">
            <v>Solution D</v>
          </cell>
          <cell r="C29825" t="str">
            <v>M410</v>
          </cell>
          <cell r="D29825">
            <v>11</v>
          </cell>
          <cell r="M29825">
            <v>0</v>
          </cell>
          <cell r="R29825">
            <v>7.3751712328767108E-2</v>
          </cell>
          <cell r="BC29825">
            <v>9870.52914000704</v>
          </cell>
          <cell r="BD29825">
            <v>0</v>
          </cell>
          <cell r="BF29825">
            <v>0</v>
          </cell>
          <cell r="BG29825">
            <v>0</v>
          </cell>
          <cell r="BH29825">
            <v>37</v>
          </cell>
          <cell r="BI29825">
            <v>146</v>
          </cell>
          <cell r="BK29825">
            <v>85.237885462555056</v>
          </cell>
          <cell r="BL29825">
            <v>0</v>
          </cell>
        </row>
        <row r="29826">
          <cell r="A29826">
            <v>2901</v>
          </cell>
          <cell r="B29826" t="str">
            <v>BAU</v>
          </cell>
          <cell r="C29826" t="str">
            <v>M481</v>
          </cell>
          <cell r="D29826">
            <v>82</v>
          </cell>
          <cell r="M29826">
            <v>0</v>
          </cell>
          <cell r="R29826">
            <v>7.3751712328767108E-2</v>
          </cell>
          <cell r="BC29826">
            <v>27933.597466219926</v>
          </cell>
          <cell r="BD29826">
            <v>0</v>
          </cell>
          <cell r="BF29826">
            <v>0</v>
          </cell>
          <cell r="BG29826">
            <v>0</v>
          </cell>
          <cell r="BH29826">
            <v>37</v>
          </cell>
          <cell r="BI29826">
            <v>146</v>
          </cell>
          <cell r="BK29826">
            <v>183</v>
          </cell>
          <cell r="BL29826">
            <v>0</v>
          </cell>
        </row>
        <row r="29827">
          <cell r="A29827">
            <v>2901</v>
          </cell>
          <cell r="B29827" t="str">
            <v>Solution D</v>
          </cell>
          <cell r="C29827" t="str">
            <v>M482</v>
          </cell>
          <cell r="D29827">
            <v>83</v>
          </cell>
          <cell r="M29827">
            <v>0</v>
          </cell>
          <cell r="R29827">
            <v>7.3751712328767108E-2</v>
          </cell>
          <cell r="BC29827">
            <v>9870.52914000704</v>
          </cell>
          <cell r="BD29827">
            <v>0</v>
          </cell>
          <cell r="BF29827">
            <v>0</v>
          </cell>
          <cell r="BG29827">
            <v>0</v>
          </cell>
          <cell r="BH29827">
            <v>37</v>
          </cell>
          <cell r="BI29827">
            <v>146</v>
          </cell>
          <cell r="BK29827">
            <v>85.237885462555056</v>
          </cell>
          <cell r="BL29827">
            <v>0</v>
          </cell>
        </row>
        <row r="29828">
          <cell r="A29828">
            <v>2902</v>
          </cell>
          <cell r="B29828" t="str">
            <v>BAU</v>
          </cell>
          <cell r="C29828" t="str">
            <v>M441</v>
          </cell>
          <cell r="D29828">
            <v>42</v>
          </cell>
          <cell r="E29828" t="str">
            <v>C006</v>
          </cell>
          <cell r="G29828">
            <v>6</v>
          </cell>
          <cell r="M29828">
            <v>12.536133333333334</v>
          </cell>
          <cell r="R29828">
            <v>0.17481421232876715</v>
          </cell>
          <cell r="BC29828">
            <v>5710.12328285275</v>
          </cell>
          <cell r="BD29828">
            <v>0</v>
          </cell>
          <cell r="BF29828">
            <v>1620</v>
          </cell>
          <cell r="BG29828">
            <v>1388.5714285714287</v>
          </cell>
          <cell r="BH29828">
            <v>87</v>
          </cell>
          <cell r="BI29828">
            <v>347</v>
          </cell>
          <cell r="BK29828">
            <v>434</v>
          </cell>
          <cell r="BL29828">
            <v>0</v>
          </cell>
        </row>
        <row r="29829">
          <cell r="A29829">
            <v>2902</v>
          </cell>
          <cell r="B29829" t="str">
            <v>Solution D</v>
          </cell>
          <cell r="C29829" t="str">
            <v>M442</v>
          </cell>
          <cell r="D29829">
            <v>43</v>
          </cell>
          <cell r="E29829" t="str">
            <v>C006</v>
          </cell>
          <cell r="G29829">
            <v>6</v>
          </cell>
          <cell r="M29829">
            <v>12.536133333333334</v>
          </cell>
          <cell r="R29829">
            <v>0.17481421232876715</v>
          </cell>
          <cell r="BC29829">
            <v>2017.7114073684629</v>
          </cell>
          <cell r="BD29829">
            <v>0</v>
          </cell>
          <cell r="BF29829">
            <v>1620</v>
          </cell>
          <cell r="BG29829">
            <v>1388.5714285714287</v>
          </cell>
          <cell r="BH29829">
            <v>87</v>
          </cell>
          <cell r="BI29829">
            <v>347</v>
          </cell>
          <cell r="BK29829">
            <v>201.64757709251103</v>
          </cell>
          <cell r="BL29829">
            <v>0</v>
          </cell>
        </row>
        <row r="29830">
          <cell r="A29830">
            <v>2902</v>
          </cell>
          <cell r="B29830" t="str">
            <v>BAU</v>
          </cell>
          <cell r="C29830" t="str">
            <v>M513</v>
          </cell>
          <cell r="D29830">
            <v>114</v>
          </cell>
          <cell r="E29830" t="str">
            <v>C007</v>
          </cell>
          <cell r="G29830">
            <v>7</v>
          </cell>
          <cell r="M29830">
            <v>12.536133333333334</v>
          </cell>
          <cell r="R29830">
            <v>0.17481421232876715</v>
          </cell>
          <cell r="BC29830">
            <v>5710.12328285275</v>
          </cell>
          <cell r="BD29830">
            <v>0</v>
          </cell>
          <cell r="BF29830">
            <v>1620</v>
          </cell>
          <cell r="BG29830">
            <v>1388.5714285714287</v>
          </cell>
          <cell r="BH29830">
            <v>87</v>
          </cell>
          <cell r="BI29830">
            <v>347</v>
          </cell>
          <cell r="BK29830">
            <v>434</v>
          </cell>
          <cell r="BL29830">
            <v>0</v>
          </cell>
        </row>
        <row r="29831">
          <cell r="A29831">
            <v>2902</v>
          </cell>
          <cell r="B29831" t="str">
            <v>Solution D</v>
          </cell>
          <cell r="C29831" t="str">
            <v>M514</v>
          </cell>
          <cell r="D29831">
            <v>115</v>
          </cell>
          <cell r="E29831" t="str">
            <v>C008</v>
          </cell>
          <cell r="G29831">
            <v>8</v>
          </cell>
          <cell r="M29831">
            <v>12.536133333333334</v>
          </cell>
          <cell r="R29831">
            <v>0.17481421232876715</v>
          </cell>
          <cell r="BC29831">
            <v>2017.7114073684629</v>
          </cell>
          <cell r="BD29831">
            <v>0</v>
          </cell>
          <cell r="BF29831">
            <v>1620</v>
          </cell>
          <cell r="BG29831">
            <v>1388.5714285714287</v>
          </cell>
          <cell r="BH29831">
            <v>87</v>
          </cell>
          <cell r="BI29831">
            <v>347</v>
          </cell>
          <cell r="BK29831">
            <v>201.64757709251103</v>
          </cell>
          <cell r="BL29831">
            <v>0</v>
          </cell>
        </row>
        <row r="29832">
          <cell r="A29832">
            <v>2903</v>
          </cell>
          <cell r="B29832" t="str">
            <v>BAU</v>
          </cell>
          <cell r="C29832" t="str">
            <v>M400</v>
          </cell>
          <cell r="D29832">
            <v>1</v>
          </cell>
          <cell r="M29832">
            <v>5.9699999999999996E-2</v>
          </cell>
          <cell r="R29832">
            <v>0</v>
          </cell>
          <cell r="BC29832">
            <v>0</v>
          </cell>
          <cell r="BD29832">
            <v>16501.157348608464</v>
          </cell>
          <cell r="BF29832">
            <v>17</v>
          </cell>
          <cell r="BG29832">
            <v>17</v>
          </cell>
          <cell r="BH29832">
            <v>58</v>
          </cell>
          <cell r="BI29832">
            <v>0</v>
          </cell>
          <cell r="BK29832">
            <v>58</v>
          </cell>
          <cell r="BL29832">
            <v>0</v>
          </cell>
        </row>
        <row r="29833">
          <cell r="A29833">
            <v>2903</v>
          </cell>
          <cell r="B29833" t="str">
            <v>Solution A</v>
          </cell>
          <cell r="C29833" t="str">
            <v>M401</v>
          </cell>
          <cell r="D29833">
            <v>2</v>
          </cell>
          <cell r="M29833">
            <v>5.9699999999999996E-2</v>
          </cell>
          <cell r="R29833">
            <v>0</v>
          </cell>
          <cell r="BC29833">
            <v>0</v>
          </cell>
          <cell r="BD29833">
            <v>16501.157348608464</v>
          </cell>
          <cell r="BF29833">
            <v>17</v>
          </cell>
          <cell r="BG29833">
            <v>17</v>
          </cell>
          <cell r="BH29833">
            <v>58</v>
          </cell>
          <cell r="BI29833">
            <v>0</v>
          </cell>
          <cell r="BK29833">
            <v>58</v>
          </cell>
          <cell r="BL29833">
            <v>0</v>
          </cell>
        </row>
        <row r="29834">
          <cell r="A29834">
            <v>2903</v>
          </cell>
          <cell r="B29834" t="str">
            <v>Solution B</v>
          </cell>
          <cell r="C29834" t="str">
            <v>M402</v>
          </cell>
          <cell r="D29834">
            <v>3</v>
          </cell>
          <cell r="M29834">
            <v>5.9699999999999996E-2</v>
          </cell>
          <cell r="R29834">
            <v>0</v>
          </cell>
          <cell r="BC29834">
            <v>5014.4859787290734</v>
          </cell>
          <cell r="BD29834">
            <v>0</v>
          </cell>
          <cell r="BF29834">
            <v>17</v>
          </cell>
          <cell r="BG29834">
            <v>17</v>
          </cell>
          <cell r="BH29834">
            <v>58</v>
          </cell>
          <cell r="BI29834">
            <v>0</v>
          </cell>
          <cell r="BK29834">
            <v>58</v>
          </cell>
          <cell r="BL29834">
            <v>0</v>
          </cell>
        </row>
        <row r="29835">
          <cell r="A29835">
            <v>2903</v>
          </cell>
          <cell r="B29835" t="str">
            <v>Solution C</v>
          </cell>
          <cell r="C29835" t="str">
            <v>M403</v>
          </cell>
          <cell r="D29835">
            <v>4</v>
          </cell>
          <cell r="M29835">
            <v>5.9699999999999996E-2</v>
          </cell>
          <cell r="R29835">
            <v>0</v>
          </cell>
          <cell r="BC29835">
            <v>14190.995319803278</v>
          </cell>
          <cell r="BD29835">
            <v>0</v>
          </cell>
          <cell r="BF29835">
            <v>17</v>
          </cell>
          <cell r="BG29835">
            <v>17</v>
          </cell>
          <cell r="BH29835">
            <v>58</v>
          </cell>
          <cell r="BI29835">
            <v>0</v>
          </cell>
          <cell r="BK29835">
            <v>58</v>
          </cell>
          <cell r="BL29835">
            <v>0</v>
          </cell>
        </row>
        <row r="29836">
          <cell r="A29836">
            <v>2903</v>
          </cell>
          <cell r="B29836" t="str">
            <v>Solution E</v>
          </cell>
          <cell r="C29836" t="str">
            <v>M404</v>
          </cell>
          <cell r="D29836">
            <v>5</v>
          </cell>
          <cell r="M29836">
            <v>5.9699999999999996E-2</v>
          </cell>
          <cell r="R29836">
            <v>0</v>
          </cell>
          <cell r="BC29836">
            <v>2507.2429893645367</v>
          </cell>
          <cell r="BD29836">
            <v>8250.5786743042318</v>
          </cell>
          <cell r="BF29836">
            <v>17</v>
          </cell>
          <cell r="BG29836">
            <v>17</v>
          </cell>
          <cell r="BH29836">
            <v>58</v>
          </cell>
          <cell r="BI29836">
            <v>0</v>
          </cell>
          <cell r="BK29836">
            <v>58</v>
          </cell>
          <cell r="BL29836">
            <v>0</v>
          </cell>
        </row>
        <row r="29837">
          <cell r="A29837">
            <v>2903</v>
          </cell>
          <cell r="B29837" t="str">
            <v>Solution G</v>
          </cell>
          <cell r="C29837" t="str">
            <v>M405</v>
          </cell>
          <cell r="D29837">
            <v>6</v>
          </cell>
          <cell r="M29837">
            <v>5.9699999999999996E-2</v>
          </cell>
          <cell r="R29837">
            <v>0</v>
          </cell>
          <cell r="BC29837">
            <v>4548.3959358343836</v>
          </cell>
          <cell r="BD29837">
            <v>0</v>
          </cell>
          <cell r="BF29837">
            <v>17</v>
          </cell>
          <cell r="BG29837">
            <v>17</v>
          </cell>
          <cell r="BH29837">
            <v>58</v>
          </cell>
          <cell r="BI29837">
            <v>0</v>
          </cell>
          <cell r="BK29837">
            <v>58</v>
          </cell>
          <cell r="BL29837">
            <v>0</v>
          </cell>
        </row>
        <row r="29838">
          <cell r="A29838">
            <v>2903</v>
          </cell>
          <cell r="B29838" t="str">
            <v>Solution H</v>
          </cell>
          <cell r="C29838" t="str">
            <v>M406</v>
          </cell>
          <cell r="D29838">
            <v>7</v>
          </cell>
          <cell r="M29838">
            <v>5.9699999999999996E-2</v>
          </cell>
          <cell r="R29838">
            <v>0</v>
          </cell>
          <cell r="BC29838">
            <v>0</v>
          </cell>
          <cell r="BD29838">
            <v>14190.995319803278</v>
          </cell>
          <cell r="BF29838">
            <v>17</v>
          </cell>
          <cell r="BG29838">
            <v>17</v>
          </cell>
          <cell r="BH29838">
            <v>58</v>
          </cell>
          <cell r="BI29838">
            <v>0</v>
          </cell>
          <cell r="BK29838">
            <v>58</v>
          </cell>
          <cell r="BL29838">
            <v>0</v>
          </cell>
        </row>
        <row r="29839">
          <cell r="A29839">
            <v>2903</v>
          </cell>
          <cell r="B29839" t="str">
            <v>Solution I</v>
          </cell>
          <cell r="C29839" t="str">
            <v>M407</v>
          </cell>
          <cell r="D29839">
            <v>8</v>
          </cell>
          <cell r="M29839">
            <v>5.9699999999999996E-2</v>
          </cell>
          <cell r="R29839">
            <v>0</v>
          </cell>
          <cell r="BC29839">
            <v>0</v>
          </cell>
          <cell r="BD29839">
            <v>21832.300492005041</v>
          </cell>
          <cell r="BF29839">
            <v>17</v>
          </cell>
          <cell r="BG29839">
            <v>17</v>
          </cell>
          <cell r="BH29839">
            <v>58</v>
          </cell>
          <cell r="BI29839">
            <v>0</v>
          </cell>
          <cell r="BK29839">
            <v>58</v>
          </cell>
          <cell r="BL29839">
            <v>0</v>
          </cell>
        </row>
        <row r="29840">
          <cell r="A29840">
            <v>2903</v>
          </cell>
          <cell r="B29840" t="str">
            <v>Solution J</v>
          </cell>
          <cell r="C29840" t="str">
            <v>M408</v>
          </cell>
          <cell r="D29840">
            <v>9</v>
          </cell>
          <cell r="M29840">
            <v>5.9699999999999996E-2</v>
          </cell>
          <cell r="R29840">
            <v>0</v>
          </cell>
          <cell r="BC29840">
            <v>6251.5397884595941</v>
          </cell>
          <cell r="BD29840">
            <v>0</v>
          </cell>
          <cell r="BF29840">
            <v>17</v>
          </cell>
          <cell r="BG29840">
            <v>17</v>
          </cell>
          <cell r="BH29840">
            <v>58</v>
          </cell>
          <cell r="BI29840">
            <v>0</v>
          </cell>
          <cell r="BK29840">
            <v>58</v>
          </cell>
          <cell r="BL29840">
            <v>0</v>
          </cell>
        </row>
        <row r="29841">
          <cell r="A29841">
            <v>2903</v>
          </cell>
          <cell r="B29841" t="str">
            <v>BAU</v>
          </cell>
          <cell r="C29841" t="str">
            <v>M472</v>
          </cell>
          <cell r="D29841">
            <v>73</v>
          </cell>
          <cell r="M29841">
            <v>5.9699999999999996E-2</v>
          </cell>
          <cell r="R29841">
            <v>0</v>
          </cell>
          <cell r="BC29841">
            <v>0</v>
          </cell>
          <cell r="BD29841">
            <v>16501.157348608464</v>
          </cell>
          <cell r="BF29841">
            <v>17</v>
          </cell>
          <cell r="BG29841">
            <v>17</v>
          </cell>
          <cell r="BH29841">
            <v>58</v>
          </cell>
          <cell r="BI29841">
            <v>0</v>
          </cell>
          <cell r="BK29841">
            <v>58</v>
          </cell>
          <cell r="BL29841">
            <v>0</v>
          </cell>
        </row>
        <row r="29842">
          <cell r="A29842">
            <v>2903</v>
          </cell>
          <cell r="B29842" t="str">
            <v>Solution A</v>
          </cell>
          <cell r="C29842" t="str">
            <v>M473</v>
          </cell>
          <cell r="D29842">
            <v>74</v>
          </cell>
          <cell r="M29842">
            <v>5.9699999999999996E-2</v>
          </cell>
          <cell r="R29842">
            <v>0</v>
          </cell>
          <cell r="BC29842">
            <v>0</v>
          </cell>
          <cell r="BD29842">
            <v>16501.157348608464</v>
          </cell>
          <cell r="BF29842">
            <v>17</v>
          </cell>
          <cell r="BG29842">
            <v>17</v>
          </cell>
          <cell r="BH29842">
            <v>58</v>
          </cell>
          <cell r="BI29842">
            <v>0</v>
          </cell>
          <cell r="BK29842">
            <v>58</v>
          </cell>
          <cell r="BL29842">
            <v>0</v>
          </cell>
        </row>
        <row r="29843">
          <cell r="A29843">
            <v>2903</v>
          </cell>
          <cell r="B29843" t="str">
            <v>Solution B</v>
          </cell>
          <cell r="C29843" t="str">
            <v>M474</v>
          </cell>
          <cell r="D29843">
            <v>75</v>
          </cell>
          <cell r="M29843">
            <v>5.9699999999999996E-2</v>
          </cell>
          <cell r="R29843">
            <v>0</v>
          </cell>
          <cell r="BC29843">
            <v>5014.4859787290734</v>
          </cell>
          <cell r="BD29843">
            <v>0</v>
          </cell>
          <cell r="BF29843">
            <v>17</v>
          </cell>
          <cell r="BG29843">
            <v>17</v>
          </cell>
          <cell r="BH29843">
            <v>58</v>
          </cell>
          <cell r="BI29843">
            <v>0</v>
          </cell>
          <cell r="BK29843">
            <v>58</v>
          </cell>
          <cell r="BL29843">
            <v>0</v>
          </cell>
        </row>
        <row r="29844">
          <cell r="A29844">
            <v>2903</v>
          </cell>
          <cell r="B29844" t="str">
            <v>Solution C</v>
          </cell>
          <cell r="C29844" t="str">
            <v>M475</v>
          </cell>
          <cell r="D29844">
            <v>76</v>
          </cell>
          <cell r="M29844">
            <v>5.9699999999999996E-2</v>
          </cell>
          <cell r="R29844">
            <v>0</v>
          </cell>
          <cell r="BC29844">
            <v>14190.995319803278</v>
          </cell>
          <cell r="BD29844">
            <v>0</v>
          </cell>
          <cell r="BF29844">
            <v>17</v>
          </cell>
          <cell r="BG29844">
            <v>17</v>
          </cell>
          <cell r="BH29844">
            <v>58</v>
          </cell>
          <cell r="BI29844">
            <v>0</v>
          </cell>
          <cell r="BK29844">
            <v>58</v>
          </cell>
          <cell r="BL29844">
            <v>0</v>
          </cell>
        </row>
        <row r="29845">
          <cell r="A29845">
            <v>2903</v>
          </cell>
          <cell r="B29845" t="str">
            <v>Solution E</v>
          </cell>
          <cell r="C29845" t="str">
            <v>M476</v>
          </cell>
          <cell r="D29845">
            <v>77</v>
          </cell>
          <cell r="M29845">
            <v>5.9699999999999996E-2</v>
          </cell>
          <cell r="R29845">
            <v>0</v>
          </cell>
          <cell r="BC29845">
            <v>2507.2429893645367</v>
          </cell>
          <cell r="BD29845">
            <v>8250.5786743042318</v>
          </cell>
          <cell r="BF29845">
            <v>17</v>
          </cell>
          <cell r="BG29845">
            <v>17</v>
          </cell>
          <cell r="BH29845">
            <v>58</v>
          </cell>
          <cell r="BI29845">
            <v>0</v>
          </cell>
          <cell r="BK29845">
            <v>58</v>
          </cell>
          <cell r="BL29845">
            <v>0</v>
          </cell>
        </row>
        <row r="29846">
          <cell r="A29846">
            <v>2903</v>
          </cell>
          <cell r="B29846" t="str">
            <v>Solution G</v>
          </cell>
          <cell r="C29846" t="str">
            <v>M477</v>
          </cell>
          <cell r="D29846">
            <v>78</v>
          </cell>
          <cell r="M29846">
            <v>5.9699999999999996E-2</v>
          </cell>
          <cell r="R29846">
            <v>0</v>
          </cell>
          <cell r="BC29846">
            <v>4548.3959358343836</v>
          </cell>
          <cell r="BD29846">
            <v>0</v>
          </cell>
          <cell r="BF29846">
            <v>17</v>
          </cell>
          <cell r="BG29846">
            <v>17</v>
          </cell>
          <cell r="BH29846">
            <v>58</v>
          </cell>
          <cell r="BI29846">
            <v>0</v>
          </cell>
          <cell r="BK29846">
            <v>58</v>
          </cell>
          <cell r="BL29846">
            <v>0</v>
          </cell>
        </row>
        <row r="29847">
          <cell r="A29847">
            <v>2903</v>
          </cell>
          <cell r="B29847" t="str">
            <v>Solution H</v>
          </cell>
          <cell r="C29847" t="str">
            <v>M478</v>
          </cell>
          <cell r="D29847">
            <v>79</v>
          </cell>
          <cell r="M29847">
            <v>5.9699999999999996E-2</v>
          </cell>
          <cell r="R29847">
            <v>0</v>
          </cell>
          <cell r="BC29847">
            <v>0</v>
          </cell>
          <cell r="BD29847">
            <v>14190.995319803278</v>
          </cell>
          <cell r="BF29847">
            <v>17</v>
          </cell>
          <cell r="BG29847">
            <v>17</v>
          </cell>
          <cell r="BH29847">
            <v>58</v>
          </cell>
          <cell r="BI29847">
            <v>0</v>
          </cell>
          <cell r="BK29847">
            <v>58</v>
          </cell>
          <cell r="BL29847">
            <v>0</v>
          </cell>
        </row>
        <row r="29848">
          <cell r="A29848">
            <v>2903</v>
          </cell>
          <cell r="B29848" t="str">
            <v>Solution I</v>
          </cell>
          <cell r="C29848" t="str">
            <v>M479</v>
          </cell>
          <cell r="D29848">
            <v>80</v>
          </cell>
          <cell r="M29848">
            <v>5.9699999999999996E-2</v>
          </cell>
          <cell r="R29848">
            <v>0</v>
          </cell>
          <cell r="BC29848">
            <v>0</v>
          </cell>
          <cell r="BD29848">
            <v>21832.300492005041</v>
          </cell>
          <cell r="BF29848">
            <v>17</v>
          </cell>
          <cell r="BG29848">
            <v>17</v>
          </cell>
          <cell r="BH29848">
            <v>58</v>
          </cell>
          <cell r="BI29848">
            <v>0</v>
          </cell>
          <cell r="BK29848">
            <v>58</v>
          </cell>
          <cell r="BL29848">
            <v>0</v>
          </cell>
        </row>
        <row r="29849">
          <cell r="A29849">
            <v>2903</v>
          </cell>
          <cell r="B29849" t="str">
            <v>Solution J</v>
          </cell>
          <cell r="C29849" t="str">
            <v>M480</v>
          </cell>
          <cell r="D29849">
            <v>81</v>
          </cell>
          <cell r="M29849">
            <v>5.9699999999999996E-2</v>
          </cell>
          <cell r="R29849">
            <v>0</v>
          </cell>
          <cell r="BC29849">
            <v>6251.5397884595941</v>
          </cell>
          <cell r="BD29849">
            <v>0</v>
          </cell>
          <cell r="BF29849">
            <v>17</v>
          </cell>
          <cell r="BG29849">
            <v>17</v>
          </cell>
          <cell r="BH29849">
            <v>58</v>
          </cell>
          <cell r="BI29849">
            <v>0</v>
          </cell>
          <cell r="BK29849">
            <v>58</v>
          </cell>
          <cell r="BL29849">
            <v>0</v>
          </cell>
        </row>
        <row r="29850">
          <cell r="A29850">
            <v>2905</v>
          </cell>
          <cell r="B29850" t="str">
            <v>BAU</v>
          </cell>
          <cell r="C29850" t="str">
            <v>M409</v>
          </cell>
          <cell r="D29850">
            <v>10</v>
          </cell>
          <cell r="M29850">
            <v>2.9399999999999999E-2</v>
          </cell>
          <cell r="R29850">
            <v>0</v>
          </cell>
          <cell r="BC29850">
            <v>1550.7319069912803</v>
          </cell>
          <cell r="BD29850">
            <v>0</v>
          </cell>
          <cell r="BF29850">
            <v>9</v>
          </cell>
          <cell r="BG29850">
            <v>9</v>
          </cell>
          <cell r="BH29850">
            <v>24</v>
          </cell>
          <cell r="BI29850">
            <v>0</v>
          </cell>
          <cell r="BK29850">
            <v>24</v>
          </cell>
          <cell r="BL29850">
            <v>0</v>
          </cell>
        </row>
        <row r="29851">
          <cell r="A29851">
            <v>2905</v>
          </cell>
          <cell r="B29851" t="str">
            <v>Solution D</v>
          </cell>
          <cell r="C29851" t="str">
            <v>M410</v>
          </cell>
          <cell r="D29851">
            <v>11</v>
          </cell>
          <cell r="M29851">
            <v>2.9399999999999999E-2</v>
          </cell>
          <cell r="R29851">
            <v>0</v>
          </cell>
          <cell r="BC29851">
            <v>547.96180459055836</v>
          </cell>
          <cell r="BD29851">
            <v>0</v>
          </cell>
          <cell r="BF29851">
            <v>9</v>
          </cell>
          <cell r="BG29851">
            <v>9</v>
          </cell>
          <cell r="BH29851">
            <v>24</v>
          </cell>
          <cell r="BI29851">
            <v>0</v>
          </cell>
          <cell r="BK29851">
            <v>24</v>
          </cell>
          <cell r="BL29851">
            <v>0</v>
          </cell>
        </row>
        <row r="29852">
          <cell r="A29852">
            <v>2905</v>
          </cell>
          <cell r="B29852" t="str">
            <v>BAU</v>
          </cell>
          <cell r="C29852" t="str">
            <v>M481</v>
          </cell>
          <cell r="D29852">
            <v>82</v>
          </cell>
          <cell r="M29852">
            <v>2.9399999999999999E-2</v>
          </cell>
          <cell r="R29852">
            <v>0</v>
          </cell>
          <cell r="BC29852">
            <v>1550.7319069912803</v>
          </cell>
          <cell r="BD29852">
            <v>0</v>
          </cell>
          <cell r="BF29852">
            <v>9</v>
          </cell>
          <cell r="BG29852">
            <v>9</v>
          </cell>
          <cell r="BH29852">
            <v>24</v>
          </cell>
          <cell r="BI29852">
            <v>0</v>
          </cell>
          <cell r="BK29852">
            <v>24</v>
          </cell>
          <cell r="BL29852">
            <v>0</v>
          </cell>
        </row>
        <row r="29853">
          <cell r="A29853">
            <v>2905</v>
          </cell>
          <cell r="B29853" t="str">
            <v>Solution D</v>
          </cell>
          <cell r="C29853" t="str">
            <v>M482</v>
          </cell>
          <cell r="D29853">
            <v>83</v>
          </cell>
          <cell r="M29853">
            <v>2.9399999999999999E-2</v>
          </cell>
          <cell r="R29853">
            <v>0</v>
          </cell>
          <cell r="BC29853">
            <v>547.96180459055836</v>
          </cell>
          <cell r="BD29853">
            <v>0</v>
          </cell>
          <cell r="BF29853">
            <v>9</v>
          </cell>
          <cell r="BG29853">
            <v>9</v>
          </cell>
          <cell r="BH29853">
            <v>24</v>
          </cell>
          <cell r="BI29853">
            <v>0</v>
          </cell>
          <cell r="BK29853">
            <v>24</v>
          </cell>
          <cell r="BL29853">
            <v>0</v>
          </cell>
        </row>
        <row r="29854">
          <cell r="A29854">
            <v>2906</v>
          </cell>
          <cell r="B29854" t="str">
            <v>BAU</v>
          </cell>
          <cell r="C29854" t="str">
            <v>M409</v>
          </cell>
          <cell r="D29854">
            <v>10</v>
          </cell>
          <cell r="M29854">
            <v>0.15035999999999999</v>
          </cell>
          <cell r="R29854">
            <v>2.0640410958904103E-2</v>
          </cell>
          <cell r="BC29854">
            <v>7300.0739147703171</v>
          </cell>
          <cell r="BD29854">
            <v>0</v>
          </cell>
          <cell r="BF29854">
            <v>44</v>
          </cell>
          <cell r="BG29854">
            <v>44</v>
          </cell>
          <cell r="BH29854">
            <v>0</v>
          </cell>
          <cell r="BI29854">
            <v>41</v>
          </cell>
          <cell r="BK29854">
            <v>41</v>
          </cell>
          <cell r="BL29854">
            <v>0</v>
          </cell>
        </row>
        <row r="29855">
          <cell r="A29855">
            <v>2906</v>
          </cell>
          <cell r="B29855" t="str">
            <v>Solution D</v>
          </cell>
          <cell r="C29855" t="str">
            <v>M410</v>
          </cell>
          <cell r="D29855">
            <v>11</v>
          </cell>
          <cell r="M29855">
            <v>0.15035999999999999</v>
          </cell>
          <cell r="R29855">
            <v>2.0640410958904103E-2</v>
          </cell>
          <cell r="BC29855">
            <v>2579.5314186467549</v>
          </cell>
          <cell r="BD29855">
            <v>0</v>
          </cell>
          <cell r="BF29855">
            <v>44</v>
          </cell>
          <cell r="BG29855">
            <v>44</v>
          </cell>
          <cell r="BH29855">
            <v>0</v>
          </cell>
          <cell r="BI29855">
            <v>41</v>
          </cell>
          <cell r="BK29855">
            <v>13.546255506607929</v>
          </cell>
          <cell r="BL29855">
            <v>0</v>
          </cell>
        </row>
        <row r="29856">
          <cell r="A29856">
            <v>2906</v>
          </cell>
          <cell r="B29856" t="str">
            <v>BAU</v>
          </cell>
          <cell r="C29856" t="str">
            <v>M481</v>
          </cell>
          <cell r="D29856">
            <v>82</v>
          </cell>
          <cell r="M29856">
            <v>0.15035999999999999</v>
          </cell>
          <cell r="R29856">
            <v>2.0640410958904103E-2</v>
          </cell>
          <cell r="BC29856">
            <v>7300.0739147703171</v>
          </cell>
          <cell r="BD29856">
            <v>0</v>
          </cell>
          <cell r="BF29856">
            <v>44</v>
          </cell>
          <cell r="BG29856">
            <v>44</v>
          </cell>
          <cell r="BH29856">
            <v>0</v>
          </cell>
          <cell r="BI29856">
            <v>41</v>
          </cell>
          <cell r="BK29856">
            <v>41</v>
          </cell>
          <cell r="BL29856">
            <v>0</v>
          </cell>
        </row>
        <row r="29857">
          <cell r="A29857">
            <v>2906</v>
          </cell>
          <cell r="B29857" t="str">
            <v>Solution D</v>
          </cell>
          <cell r="C29857" t="str">
            <v>M482</v>
          </cell>
          <cell r="D29857">
            <v>83</v>
          </cell>
          <cell r="M29857">
            <v>0.15035999999999999</v>
          </cell>
          <cell r="R29857">
            <v>2.0640410958904103E-2</v>
          </cell>
          <cell r="BC29857">
            <v>2579.5314186467549</v>
          </cell>
          <cell r="BD29857">
            <v>0</v>
          </cell>
          <cell r="BF29857">
            <v>44</v>
          </cell>
          <cell r="BG29857">
            <v>44</v>
          </cell>
          <cell r="BH29857">
            <v>0</v>
          </cell>
          <cell r="BI29857">
            <v>41</v>
          </cell>
          <cell r="BK29857">
            <v>13.546255506607929</v>
          </cell>
          <cell r="BL29857">
            <v>0</v>
          </cell>
        </row>
        <row r="29858">
          <cell r="A29858">
            <v>2907</v>
          </cell>
          <cell r="B29858" t="str">
            <v>BAU</v>
          </cell>
          <cell r="C29858" t="str">
            <v>M409</v>
          </cell>
          <cell r="D29858">
            <v>10</v>
          </cell>
          <cell r="M29858">
            <v>3.1679999999999993E-2</v>
          </cell>
          <cell r="R29858">
            <v>0</v>
          </cell>
          <cell r="BC29858">
            <v>3746.9180087912096</v>
          </cell>
          <cell r="BD29858">
            <v>0</v>
          </cell>
          <cell r="BF29858">
            <v>9</v>
          </cell>
          <cell r="BG29858">
            <v>9</v>
          </cell>
          <cell r="BH29858">
            <v>35</v>
          </cell>
          <cell r="BI29858">
            <v>0</v>
          </cell>
          <cell r="BK29858">
            <v>35</v>
          </cell>
          <cell r="BL29858">
            <v>0</v>
          </cell>
        </row>
        <row r="29859">
          <cell r="A29859">
            <v>2907</v>
          </cell>
          <cell r="B29859" t="str">
            <v>Solution D</v>
          </cell>
          <cell r="C29859" t="str">
            <v>M410</v>
          </cell>
          <cell r="D29859">
            <v>11</v>
          </cell>
          <cell r="M29859">
            <v>3.1679999999999993E-2</v>
          </cell>
          <cell r="R29859">
            <v>0</v>
          </cell>
          <cell r="BC29859">
            <v>1323.9992963926536</v>
          </cell>
          <cell r="BD29859">
            <v>0</v>
          </cell>
          <cell r="BF29859">
            <v>9</v>
          </cell>
          <cell r="BG29859">
            <v>9</v>
          </cell>
          <cell r="BH29859">
            <v>35</v>
          </cell>
          <cell r="BI29859">
            <v>0</v>
          </cell>
          <cell r="BK29859">
            <v>35</v>
          </cell>
          <cell r="BL29859">
            <v>0</v>
          </cell>
        </row>
        <row r="29860">
          <cell r="A29860">
            <v>2907</v>
          </cell>
          <cell r="B29860" t="str">
            <v>BAU</v>
          </cell>
          <cell r="C29860" t="str">
            <v>M481</v>
          </cell>
          <cell r="D29860">
            <v>82</v>
          </cell>
          <cell r="M29860">
            <v>3.1679999999999993E-2</v>
          </cell>
          <cell r="R29860">
            <v>0</v>
          </cell>
          <cell r="BC29860">
            <v>3746.9180087912096</v>
          </cell>
          <cell r="BD29860">
            <v>0</v>
          </cell>
          <cell r="BF29860">
            <v>9</v>
          </cell>
          <cell r="BG29860">
            <v>9</v>
          </cell>
          <cell r="BH29860">
            <v>35</v>
          </cell>
          <cell r="BI29860">
            <v>0</v>
          </cell>
          <cell r="BK29860">
            <v>35</v>
          </cell>
          <cell r="BL29860">
            <v>0</v>
          </cell>
        </row>
        <row r="29861">
          <cell r="A29861">
            <v>2907</v>
          </cell>
          <cell r="B29861" t="str">
            <v>Solution D</v>
          </cell>
          <cell r="C29861" t="str">
            <v>M482</v>
          </cell>
          <cell r="D29861">
            <v>83</v>
          </cell>
          <cell r="M29861">
            <v>3.1679999999999993E-2</v>
          </cell>
          <cell r="R29861">
            <v>0</v>
          </cell>
          <cell r="BC29861">
            <v>1323.9992963926536</v>
          </cell>
          <cell r="BD29861">
            <v>0</v>
          </cell>
          <cell r="BF29861">
            <v>9</v>
          </cell>
          <cell r="BG29861">
            <v>9</v>
          </cell>
          <cell r="BH29861">
            <v>35</v>
          </cell>
          <cell r="BI29861">
            <v>0</v>
          </cell>
          <cell r="BK29861">
            <v>35</v>
          </cell>
          <cell r="BL29861">
            <v>0</v>
          </cell>
        </row>
        <row r="29862">
          <cell r="A29862">
            <v>2908</v>
          </cell>
          <cell r="B29862" t="str">
            <v>BAU</v>
          </cell>
          <cell r="C29862" t="str">
            <v>M409</v>
          </cell>
          <cell r="D29862">
            <v>10</v>
          </cell>
          <cell r="M29862">
            <v>5.0651999999999996E-2</v>
          </cell>
          <cell r="R29862">
            <v>4.1280821917808214E-2</v>
          </cell>
          <cell r="BC29862">
            <v>3863.1980916120333</v>
          </cell>
          <cell r="BD29862">
            <v>0</v>
          </cell>
          <cell r="BF29862">
            <v>15</v>
          </cell>
          <cell r="BG29862">
            <v>15</v>
          </cell>
          <cell r="BH29862">
            <v>0</v>
          </cell>
          <cell r="BI29862">
            <v>82</v>
          </cell>
          <cell r="BK29862">
            <v>82</v>
          </cell>
          <cell r="BL29862">
            <v>0</v>
          </cell>
        </row>
        <row r="29863">
          <cell r="A29863">
            <v>2908</v>
          </cell>
          <cell r="B29863" t="str">
            <v>Solution D</v>
          </cell>
          <cell r="C29863" t="str">
            <v>M410</v>
          </cell>
          <cell r="D29863">
            <v>11</v>
          </cell>
          <cell r="M29863">
            <v>5.0651999999999996E-2</v>
          </cell>
          <cell r="R29863">
            <v>4.1280821917808214E-2</v>
          </cell>
          <cell r="BC29863">
            <v>1365.087664880577</v>
          </cell>
          <cell r="BD29863">
            <v>0</v>
          </cell>
          <cell r="BF29863">
            <v>15</v>
          </cell>
          <cell r="BG29863">
            <v>15</v>
          </cell>
          <cell r="BH29863">
            <v>0</v>
          </cell>
          <cell r="BI29863">
            <v>82</v>
          </cell>
          <cell r="BK29863">
            <v>27.092511013215859</v>
          </cell>
          <cell r="BL29863">
            <v>0</v>
          </cell>
        </row>
        <row r="29864">
          <cell r="A29864">
            <v>2908</v>
          </cell>
          <cell r="B29864" t="str">
            <v>BAU</v>
          </cell>
          <cell r="C29864" t="str">
            <v>M481</v>
          </cell>
          <cell r="D29864">
            <v>82</v>
          </cell>
          <cell r="M29864">
            <v>5.0651999999999996E-2</v>
          </cell>
          <cell r="R29864">
            <v>4.1280821917808214E-2</v>
          </cell>
          <cell r="BC29864">
            <v>3863.1980916120333</v>
          </cell>
          <cell r="BD29864">
            <v>0</v>
          </cell>
          <cell r="BF29864">
            <v>15</v>
          </cell>
          <cell r="BG29864">
            <v>15</v>
          </cell>
          <cell r="BH29864">
            <v>0</v>
          </cell>
          <cell r="BI29864">
            <v>82</v>
          </cell>
          <cell r="BK29864">
            <v>82</v>
          </cell>
          <cell r="BL29864">
            <v>0</v>
          </cell>
        </row>
        <row r="29865">
          <cell r="A29865">
            <v>2908</v>
          </cell>
          <cell r="B29865" t="str">
            <v>Solution D</v>
          </cell>
          <cell r="C29865" t="str">
            <v>M482</v>
          </cell>
          <cell r="D29865">
            <v>83</v>
          </cell>
          <cell r="M29865">
            <v>5.0651999999999996E-2</v>
          </cell>
          <cell r="R29865">
            <v>4.1280821917808214E-2</v>
          </cell>
          <cell r="BC29865">
            <v>1365.087664880577</v>
          </cell>
          <cell r="BD29865">
            <v>0</v>
          </cell>
          <cell r="BF29865">
            <v>15</v>
          </cell>
          <cell r="BG29865">
            <v>15</v>
          </cell>
          <cell r="BH29865">
            <v>0</v>
          </cell>
          <cell r="BI29865">
            <v>82</v>
          </cell>
          <cell r="BK29865">
            <v>27.092511013215859</v>
          </cell>
          <cell r="BL29865">
            <v>0</v>
          </cell>
        </row>
        <row r="29866">
          <cell r="A29866">
            <v>2909</v>
          </cell>
          <cell r="B29866" t="str">
            <v>BAU</v>
          </cell>
          <cell r="C29866" t="str">
            <v>M409</v>
          </cell>
          <cell r="D29866">
            <v>10</v>
          </cell>
          <cell r="M29866">
            <v>6.1199999999999997E-2</v>
          </cell>
          <cell r="R29866">
            <v>1.975941780821918E-2</v>
          </cell>
          <cell r="BC29866">
            <v>16924.389505500665</v>
          </cell>
          <cell r="BD29866">
            <v>0</v>
          </cell>
          <cell r="BF29866">
            <v>18</v>
          </cell>
          <cell r="BG29866">
            <v>18</v>
          </cell>
          <cell r="BH29866">
            <v>10</v>
          </cell>
          <cell r="BI29866">
            <v>39</v>
          </cell>
          <cell r="BK29866">
            <v>49</v>
          </cell>
          <cell r="BL29866">
            <v>0</v>
          </cell>
        </row>
        <row r="29867">
          <cell r="A29867">
            <v>2909</v>
          </cell>
          <cell r="B29867" t="str">
            <v>Solution D</v>
          </cell>
          <cell r="C29867" t="str">
            <v>M410</v>
          </cell>
          <cell r="D29867">
            <v>11</v>
          </cell>
          <cell r="M29867">
            <v>6.1199999999999997E-2</v>
          </cell>
          <cell r="R29867">
            <v>1.975941780821918E-2</v>
          </cell>
          <cell r="BC29867">
            <v>5980.3496485868072</v>
          </cell>
          <cell r="BD29867">
            <v>0</v>
          </cell>
          <cell r="BF29867">
            <v>18</v>
          </cell>
          <cell r="BG29867">
            <v>18</v>
          </cell>
          <cell r="BH29867">
            <v>10</v>
          </cell>
          <cell r="BI29867">
            <v>39</v>
          </cell>
          <cell r="BK29867">
            <v>22.885462555066077</v>
          </cell>
          <cell r="BL29867">
            <v>0</v>
          </cell>
        </row>
        <row r="29868">
          <cell r="A29868">
            <v>2909</v>
          </cell>
          <cell r="B29868" t="str">
            <v>BAU</v>
          </cell>
          <cell r="C29868" t="str">
            <v>M481</v>
          </cell>
          <cell r="D29868">
            <v>82</v>
          </cell>
          <cell r="M29868">
            <v>6.1199999999999997E-2</v>
          </cell>
          <cell r="R29868">
            <v>1.975941780821918E-2</v>
          </cell>
          <cell r="BC29868">
            <v>16924.389505500665</v>
          </cell>
          <cell r="BD29868">
            <v>0</v>
          </cell>
          <cell r="BF29868">
            <v>18</v>
          </cell>
          <cell r="BG29868">
            <v>18</v>
          </cell>
          <cell r="BH29868">
            <v>10</v>
          </cell>
          <cell r="BI29868">
            <v>39</v>
          </cell>
          <cell r="BK29868">
            <v>49</v>
          </cell>
          <cell r="BL29868">
            <v>0</v>
          </cell>
        </row>
        <row r="29869">
          <cell r="A29869">
            <v>2909</v>
          </cell>
          <cell r="B29869" t="str">
            <v>Solution D</v>
          </cell>
          <cell r="C29869" t="str">
            <v>M482</v>
          </cell>
          <cell r="D29869">
            <v>83</v>
          </cell>
          <cell r="M29869">
            <v>6.1199999999999997E-2</v>
          </cell>
          <cell r="R29869">
            <v>1.975941780821918E-2</v>
          </cell>
          <cell r="BC29869">
            <v>5980.3496485868072</v>
          </cell>
          <cell r="BD29869">
            <v>0</v>
          </cell>
          <cell r="BF29869">
            <v>18</v>
          </cell>
          <cell r="BG29869">
            <v>18</v>
          </cell>
          <cell r="BH29869">
            <v>10</v>
          </cell>
          <cell r="BI29869">
            <v>39</v>
          </cell>
          <cell r="BK29869">
            <v>22.885462555066077</v>
          </cell>
          <cell r="BL29869">
            <v>0</v>
          </cell>
        </row>
        <row r="29870">
          <cell r="A29870">
            <v>2910</v>
          </cell>
          <cell r="B29870" t="str">
            <v>BAU</v>
          </cell>
          <cell r="C29870" t="str">
            <v>M409</v>
          </cell>
          <cell r="D29870">
            <v>10</v>
          </cell>
          <cell r="M29870">
            <v>3.0719999999999997E-2</v>
          </cell>
          <cell r="R29870">
            <v>1.459931506849315E-2</v>
          </cell>
          <cell r="BC29870">
            <v>2858.1178128792212</v>
          </cell>
          <cell r="BD29870">
            <v>0</v>
          </cell>
          <cell r="BF29870">
            <v>9</v>
          </cell>
          <cell r="BG29870">
            <v>9</v>
          </cell>
          <cell r="BH29870">
            <v>0</v>
          </cell>
          <cell r="BI29870">
            <v>29</v>
          </cell>
          <cell r="BK29870">
            <v>29</v>
          </cell>
          <cell r="BL29870">
            <v>0</v>
          </cell>
        </row>
        <row r="29871">
          <cell r="A29871">
            <v>2910</v>
          </cell>
          <cell r="B29871" t="str">
            <v>Solution D</v>
          </cell>
          <cell r="C29871" t="str">
            <v>M410</v>
          </cell>
          <cell r="D29871">
            <v>11</v>
          </cell>
          <cell r="M29871">
            <v>3.0719999999999997E-2</v>
          </cell>
          <cell r="R29871">
            <v>1.459931506849315E-2</v>
          </cell>
          <cell r="BC29871">
            <v>1009.9356229255199</v>
          </cell>
          <cell r="BD29871">
            <v>0</v>
          </cell>
          <cell r="BF29871">
            <v>9</v>
          </cell>
          <cell r="BG29871">
            <v>9</v>
          </cell>
          <cell r="BH29871">
            <v>0</v>
          </cell>
          <cell r="BI29871">
            <v>29</v>
          </cell>
          <cell r="BK29871">
            <v>9.5814977973568283</v>
          </cell>
          <cell r="BL29871">
            <v>0</v>
          </cell>
        </row>
        <row r="29872">
          <cell r="A29872">
            <v>2910</v>
          </cell>
          <cell r="B29872" t="str">
            <v>BAU</v>
          </cell>
          <cell r="C29872" t="str">
            <v>M481</v>
          </cell>
          <cell r="D29872">
            <v>82</v>
          </cell>
          <cell r="M29872">
            <v>3.0719999999999997E-2</v>
          </cell>
          <cell r="R29872">
            <v>1.459931506849315E-2</v>
          </cell>
          <cell r="BC29872">
            <v>2858.1178128792212</v>
          </cell>
          <cell r="BD29872">
            <v>0</v>
          </cell>
          <cell r="BF29872">
            <v>9</v>
          </cell>
          <cell r="BG29872">
            <v>9</v>
          </cell>
          <cell r="BH29872">
            <v>0</v>
          </cell>
          <cell r="BI29872">
            <v>29</v>
          </cell>
          <cell r="BK29872">
            <v>29</v>
          </cell>
          <cell r="BL29872">
            <v>0</v>
          </cell>
        </row>
        <row r="29873">
          <cell r="A29873">
            <v>2910</v>
          </cell>
          <cell r="B29873" t="str">
            <v>Solution D</v>
          </cell>
          <cell r="C29873" t="str">
            <v>M482</v>
          </cell>
          <cell r="D29873">
            <v>83</v>
          </cell>
          <cell r="M29873">
            <v>3.0719999999999997E-2</v>
          </cell>
          <cell r="R29873">
            <v>1.459931506849315E-2</v>
          </cell>
          <cell r="BC29873">
            <v>1009.9356229255199</v>
          </cell>
          <cell r="BD29873">
            <v>0</v>
          </cell>
          <cell r="BF29873">
            <v>9</v>
          </cell>
          <cell r="BG29873">
            <v>9</v>
          </cell>
          <cell r="BH29873">
            <v>0</v>
          </cell>
          <cell r="BI29873">
            <v>29</v>
          </cell>
          <cell r="BK29873">
            <v>9.5814977973568283</v>
          </cell>
          <cell r="BL29873">
            <v>0</v>
          </cell>
        </row>
        <row r="29874">
          <cell r="A29874">
            <v>2911</v>
          </cell>
          <cell r="B29874" t="str">
            <v>BAU</v>
          </cell>
          <cell r="C29874" t="str">
            <v>M409</v>
          </cell>
          <cell r="D29874">
            <v>10</v>
          </cell>
          <cell r="M29874">
            <v>0.10583999999999998</v>
          </cell>
          <cell r="R29874">
            <v>3.8260273972602739E-2</v>
          </cell>
          <cell r="BC29874">
            <v>1066.8412186516887</v>
          </cell>
          <cell r="BD29874">
            <v>0</v>
          </cell>
          <cell r="BF29874">
            <v>33</v>
          </cell>
          <cell r="BG29874">
            <v>33</v>
          </cell>
          <cell r="BH29874">
            <v>0</v>
          </cell>
          <cell r="BI29874">
            <v>76</v>
          </cell>
          <cell r="BK29874">
            <v>76</v>
          </cell>
          <cell r="BL29874">
            <v>0</v>
          </cell>
        </row>
        <row r="29875">
          <cell r="A29875">
            <v>2911</v>
          </cell>
          <cell r="B29875" t="str">
            <v>Solution D</v>
          </cell>
          <cell r="C29875" t="str">
            <v>M410</v>
          </cell>
          <cell r="D29875">
            <v>11</v>
          </cell>
          <cell r="M29875">
            <v>0.10583999999999998</v>
          </cell>
          <cell r="R29875">
            <v>3.8260273972602739E-2</v>
          </cell>
          <cell r="BC29875">
            <v>376.9756956366391</v>
          </cell>
          <cell r="BD29875">
            <v>0</v>
          </cell>
          <cell r="BF29875">
            <v>33</v>
          </cell>
          <cell r="BG29875">
            <v>33</v>
          </cell>
          <cell r="BH29875">
            <v>0</v>
          </cell>
          <cell r="BI29875">
            <v>76</v>
          </cell>
          <cell r="BK29875">
            <v>25.110132158590307</v>
          </cell>
          <cell r="BL29875">
            <v>0</v>
          </cell>
        </row>
        <row r="29876">
          <cell r="A29876">
            <v>2911</v>
          </cell>
          <cell r="B29876" t="str">
            <v>BAU</v>
          </cell>
          <cell r="C29876" t="str">
            <v>M481</v>
          </cell>
          <cell r="D29876">
            <v>82</v>
          </cell>
          <cell r="M29876">
            <v>0.10583999999999998</v>
          </cell>
          <cell r="R29876">
            <v>3.8260273972602739E-2</v>
          </cell>
          <cell r="BC29876">
            <v>1066.8412186516887</v>
          </cell>
          <cell r="BD29876">
            <v>0</v>
          </cell>
          <cell r="BF29876">
            <v>33</v>
          </cell>
          <cell r="BG29876">
            <v>33</v>
          </cell>
          <cell r="BH29876">
            <v>0</v>
          </cell>
          <cell r="BI29876">
            <v>76</v>
          </cell>
          <cell r="BK29876">
            <v>76</v>
          </cell>
          <cell r="BL29876">
            <v>0</v>
          </cell>
        </row>
        <row r="29877">
          <cell r="A29877">
            <v>2911</v>
          </cell>
          <cell r="B29877" t="str">
            <v>Solution D</v>
          </cell>
          <cell r="C29877" t="str">
            <v>M482</v>
          </cell>
          <cell r="D29877">
            <v>83</v>
          </cell>
          <cell r="M29877">
            <v>0.10583999999999998</v>
          </cell>
          <cell r="R29877">
            <v>3.8260273972602739E-2</v>
          </cell>
          <cell r="BC29877">
            <v>376.9756956366391</v>
          </cell>
          <cell r="BD29877">
            <v>0</v>
          </cell>
          <cell r="BF29877">
            <v>33</v>
          </cell>
          <cell r="BG29877">
            <v>33</v>
          </cell>
          <cell r="BH29877">
            <v>0</v>
          </cell>
          <cell r="BI29877">
            <v>76</v>
          </cell>
          <cell r="BK29877">
            <v>25.110132158590307</v>
          </cell>
          <cell r="BL29877">
            <v>0</v>
          </cell>
        </row>
        <row r="29878">
          <cell r="A29878">
            <v>2912</v>
          </cell>
          <cell r="B29878" t="str">
            <v>BAU</v>
          </cell>
          <cell r="C29878" t="str">
            <v>M409</v>
          </cell>
          <cell r="D29878">
            <v>10</v>
          </cell>
          <cell r="M29878">
            <v>9.323999999999999E-2</v>
          </cell>
          <cell r="R29878">
            <v>0</v>
          </cell>
          <cell r="BC29878">
            <v>1625.1841077364581</v>
          </cell>
          <cell r="BD29878">
            <v>0</v>
          </cell>
          <cell r="BF29878">
            <v>31</v>
          </cell>
          <cell r="BG29878">
            <v>31</v>
          </cell>
          <cell r="BH29878">
            <v>105</v>
          </cell>
          <cell r="BI29878">
            <v>0</v>
          </cell>
          <cell r="BK29878">
            <v>105</v>
          </cell>
          <cell r="BL29878">
            <v>0</v>
          </cell>
        </row>
        <row r="29879">
          <cell r="A29879">
            <v>2912</v>
          </cell>
          <cell r="B29879" t="str">
            <v>Solution D</v>
          </cell>
          <cell r="C29879" t="str">
            <v>M410</v>
          </cell>
          <cell r="D29879">
            <v>11</v>
          </cell>
          <cell r="M29879">
            <v>9.323999999999999E-2</v>
          </cell>
          <cell r="R29879">
            <v>0</v>
          </cell>
          <cell r="BC29879">
            <v>574.27000273373073</v>
          </cell>
          <cell r="BD29879">
            <v>0</v>
          </cell>
          <cell r="BF29879">
            <v>31</v>
          </cell>
          <cell r="BG29879">
            <v>31</v>
          </cell>
          <cell r="BH29879">
            <v>105</v>
          </cell>
          <cell r="BI29879">
            <v>0</v>
          </cell>
          <cell r="BK29879">
            <v>105</v>
          </cell>
          <cell r="BL29879">
            <v>0</v>
          </cell>
        </row>
        <row r="29880">
          <cell r="A29880">
            <v>2912</v>
          </cell>
          <cell r="B29880" t="str">
            <v>BAU</v>
          </cell>
          <cell r="C29880" t="str">
            <v>M481</v>
          </cell>
          <cell r="D29880">
            <v>82</v>
          </cell>
          <cell r="M29880">
            <v>9.323999999999999E-2</v>
          </cell>
          <cell r="R29880">
            <v>0</v>
          </cell>
          <cell r="BC29880">
            <v>1625.1841077364581</v>
          </cell>
          <cell r="BD29880">
            <v>0</v>
          </cell>
          <cell r="BF29880">
            <v>31</v>
          </cell>
          <cell r="BG29880">
            <v>31</v>
          </cell>
          <cell r="BH29880">
            <v>105</v>
          </cell>
          <cell r="BI29880">
            <v>0</v>
          </cell>
          <cell r="BK29880">
            <v>105</v>
          </cell>
          <cell r="BL29880">
            <v>0</v>
          </cell>
        </row>
        <row r="29881">
          <cell r="A29881">
            <v>2912</v>
          </cell>
          <cell r="B29881" t="str">
            <v>Solution D</v>
          </cell>
          <cell r="C29881" t="str">
            <v>M482</v>
          </cell>
          <cell r="D29881">
            <v>83</v>
          </cell>
          <cell r="M29881">
            <v>9.323999999999999E-2</v>
          </cell>
          <cell r="R29881">
            <v>0</v>
          </cell>
          <cell r="BC29881">
            <v>574.27000273373073</v>
          </cell>
          <cell r="BD29881">
            <v>0</v>
          </cell>
          <cell r="BF29881">
            <v>31</v>
          </cell>
          <cell r="BG29881">
            <v>31</v>
          </cell>
          <cell r="BH29881">
            <v>105</v>
          </cell>
          <cell r="BI29881">
            <v>0</v>
          </cell>
          <cell r="BK29881">
            <v>105</v>
          </cell>
          <cell r="BL29881">
            <v>0</v>
          </cell>
        </row>
        <row r="29882">
          <cell r="A29882">
            <v>2913</v>
          </cell>
          <cell r="B29882" t="str">
            <v>BAU</v>
          </cell>
          <cell r="C29882" t="str">
            <v>M409</v>
          </cell>
          <cell r="D29882">
            <v>10</v>
          </cell>
          <cell r="M29882">
            <v>0</v>
          </cell>
          <cell r="R29882">
            <v>1.1578767123287668E-2</v>
          </cell>
          <cell r="BC29882">
            <v>13878.066053539862</v>
          </cell>
          <cell r="BD29882">
            <v>0</v>
          </cell>
          <cell r="BF29882">
            <v>0</v>
          </cell>
          <cell r="BG29882">
            <v>0</v>
          </cell>
          <cell r="BH29882">
            <v>0</v>
          </cell>
          <cell r="BI29882">
            <v>23</v>
          </cell>
          <cell r="BK29882">
            <v>23</v>
          </cell>
          <cell r="BL29882">
            <v>0</v>
          </cell>
        </row>
        <row r="29883">
          <cell r="A29883">
            <v>2913</v>
          </cell>
          <cell r="B29883" t="str">
            <v>Solution D</v>
          </cell>
          <cell r="C29883" t="str">
            <v>M410</v>
          </cell>
          <cell r="D29883">
            <v>11</v>
          </cell>
          <cell r="M29883">
            <v>0</v>
          </cell>
          <cell r="R29883">
            <v>1.1578767123287668E-2</v>
          </cell>
          <cell r="BC29883">
            <v>4903.9102662685027</v>
          </cell>
          <cell r="BD29883">
            <v>0</v>
          </cell>
          <cell r="BF29883">
            <v>0</v>
          </cell>
          <cell r="BG29883">
            <v>0</v>
          </cell>
          <cell r="BH29883">
            <v>0</v>
          </cell>
          <cell r="BI29883">
            <v>23</v>
          </cell>
          <cell r="BK29883">
            <v>7.5991189427312777</v>
          </cell>
          <cell r="BL29883">
            <v>0</v>
          </cell>
        </row>
        <row r="29884">
          <cell r="A29884">
            <v>2913</v>
          </cell>
          <cell r="B29884" t="str">
            <v>BAU</v>
          </cell>
          <cell r="C29884" t="str">
            <v>M481</v>
          </cell>
          <cell r="D29884">
            <v>82</v>
          </cell>
          <cell r="M29884">
            <v>0</v>
          </cell>
          <cell r="R29884">
            <v>1.1578767123287668E-2</v>
          </cell>
          <cell r="BC29884">
            <v>13878.066053539862</v>
          </cell>
          <cell r="BD29884">
            <v>0</v>
          </cell>
          <cell r="BF29884">
            <v>0</v>
          </cell>
          <cell r="BG29884">
            <v>0</v>
          </cell>
          <cell r="BH29884">
            <v>0</v>
          </cell>
          <cell r="BI29884">
            <v>23</v>
          </cell>
          <cell r="BK29884">
            <v>23</v>
          </cell>
          <cell r="BL29884">
            <v>0</v>
          </cell>
        </row>
        <row r="29885">
          <cell r="A29885">
            <v>2913</v>
          </cell>
          <cell r="B29885" t="str">
            <v>Solution D</v>
          </cell>
          <cell r="C29885" t="str">
            <v>M482</v>
          </cell>
          <cell r="D29885">
            <v>83</v>
          </cell>
          <cell r="M29885">
            <v>0</v>
          </cell>
          <cell r="R29885">
            <v>1.1578767123287668E-2</v>
          </cell>
          <cell r="BC29885">
            <v>4903.9102662685027</v>
          </cell>
          <cell r="BD29885">
            <v>0</v>
          </cell>
          <cell r="BF29885">
            <v>0</v>
          </cell>
          <cell r="BG29885">
            <v>0</v>
          </cell>
          <cell r="BH29885">
            <v>0</v>
          </cell>
          <cell r="BI29885">
            <v>23</v>
          </cell>
          <cell r="BK29885">
            <v>7.5991189427312777</v>
          </cell>
          <cell r="BL29885">
            <v>0</v>
          </cell>
        </row>
        <row r="29886">
          <cell r="A29886">
            <v>2914</v>
          </cell>
          <cell r="B29886" t="str">
            <v>BAU</v>
          </cell>
          <cell r="C29886" t="str">
            <v>M400</v>
          </cell>
          <cell r="D29886">
            <v>1</v>
          </cell>
          <cell r="M29886">
            <v>1.0319999999999998E-2</v>
          </cell>
          <cell r="R29886">
            <v>5.0342465753424659E-2</v>
          </cell>
          <cell r="BC29886">
            <v>0</v>
          </cell>
          <cell r="BD29886">
            <v>4928.8194127613842</v>
          </cell>
          <cell r="BF29886">
            <v>3</v>
          </cell>
          <cell r="BG29886">
            <v>3</v>
          </cell>
          <cell r="BH29886">
            <v>0</v>
          </cell>
          <cell r="BI29886">
            <v>100</v>
          </cell>
          <cell r="BK29886">
            <v>0</v>
          </cell>
          <cell r="BL29886">
            <v>100</v>
          </cell>
        </row>
        <row r="29887">
          <cell r="A29887">
            <v>2914</v>
          </cell>
          <cell r="B29887" t="str">
            <v>Solution A</v>
          </cell>
          <cell r="C29887" t="str">
            <v>M401</v>
          </cell>
          <cell r="D29887">
            <v>2</v>
          </cell>
          <cell r="M29887">
            <v>1.0319999999999998E-2</v>
          </cell>
          <cell r="R29887">
            <v>5.0342465753424659E-2</v>
          </cell>
          <cell r="BC29887">
            <v>0</v>
          </cell>
          <cell r="BD29887">
            <v>4928.8194127613842</v>
          </cell>
          <cell r="BF29887">
            <v>3</v>
          </cell>
          <cell r="BG29887">
            <v>3</v>
          </cell>
          <cell r="BH29887">
            <v>0</v>
          </cell>
          <cell r="BI29887">
            <v>100</v>
          </cell>
          <cell r="BK29887">
            <v>0</v>
          </cell>
          <cell r="BL29887">
            <v>87.20930232558139</v>
          </cell>
        </row>
        <row r="29888">
          <cell r="A29888">
            <v>2914</v>
          </cell>
          <cell r="B29888" t="str">
            <v>Solution B</v>
          </cell>
          <cell r="C29888" t="str">
            <v>M402</v>
          </cell>
          <cell r="D29888">
            <v>3</v>
          </cell>
          <cell r="M29888">
            <v>1.0319999999999998E-2</v>
          </cell>
          <cell r="R29888">
            <v>5.0342465753424659E-2</v>
          </cell>
          <cell r="BC29888">
            <v>1497.8037791430354</v>
          </cell>
          <cell r="BD29888">
            <v>0</v>
          </cell>
          <cell r="BF29888">
            <v>3</v>
          </cell>
          <cell r="BG29888">
            <v>3</v>
          </cell>
          <cell r="BH29888">
            <v>0</v>
          </cell>
          <cell r="BI29888">
            <v>100</v>
          </cell>
          <cell r="BK29888">
            <v>33.039647577092509</v>
          </cell>
          <cell r="BL29888">
            <v>0</v>
          </cell>
        </row>
        <row r="29889">
          <cell r="A29889">
            <v>2914</v>
          </cell>
          <cell r="B29889" t="str">
            <v>Solution C</v>
          </cell>
          <cell r="C29889" t="str">
            <v>M403</v>
          </cell>
          <cell r="D29889">
            <v>4</v>
          </cell>
          <cell r="M29889">
            <v>1.0319999999999998E-2</v>
          </cell>
          <cell r="R29889">
            <v>0</v>
          </cell>
          <cell r="BC29889">
            <v>4238.78469497479</v>
          </cell>
          <cell r="BD29889">
            <v>0</v>
          </cell>
          <cell r="BF29889">
            <v>3</v>
          </cell>
          <cell r="BG29889">
            <v>3</v>
          </cell>
          <cell r="BH29889">
            <v>0</v>
          </cell>
          <cell r="BI29889">
            <v>100</v>
          </cell>
          <cell r="BK29889">
            <v>75</v>
          </cell>
          <cell r="BL29889">
            <v>0</v>
          </cell>
        </row>
        <row r="29890">
          <cell r="A29890">
            <v>2914</v>
          </cell>
          <cell r="B29890" t="str">
            <v>Solution E</v>
          </cell>
          <cell r="C29890" t="str">
            <v>M404</v>
          </cell>
          <cell r="D29890">
            <v>5</v>
          </cell>
          <cell r="M29890">
            <v>1.0319999999999998E-2</v>
          </cell>
          <cell r="R29890">
            <v>5.0342465753424659E-2</v>
          </cell>
          <cell r="BC29890">
            <v>748.9018895715177</v>
          </cell>
          <cell r="BD29890">
            <v>2464.4097063806921</v>
          </cell>
          <cell r="BF29890">
            <v>3</v>
          </cell>
          <cell r="BG29890">
            <v>3</v>
          </cell>
          <cell r="BH29890">
            <v>0</v>
          </cell>
          <cell r="BI29890">
            <v>100</v>
          </cell>
          <cell r="BK29890">
            <v>87.20930232558139</v>
          </cell>
          <cell r="BL29890">
            <v>0</v>
          </cell>
        </row>
        <row r="29891">
          <cell r="A29891">
            <v>2914</v>
          </cell>
          <cell r="B29891" t="str">
            <v>Solution G</v>
          </cell>
          <cell r="C29891" t="str">
            <v>M405</v>
          </cell>
          <cell r="D29891">
            <v>6</v>
          </cell>
          <cell r="M29891">
            <v>1.0319999999999998E-2</v>
          </cell>
          <cell r="R29891">
            <v>5.0342465753424659E-2</v>
          </cell>
          <cell r="BC29891">
            <v>1358.5848381329454</v>
          </cell>
          <cell r="BD29891">
            <v>0</v>
          </cell>
          <cell r="BF29891">
            <v>3</v>
          </cell>
          <cell r="BG29891">
            <v>3</v>
          </cell>
          <cell r="BH29891">
            <v>0</v>
          </cell>
          <cell r="BI29891">
            <v>100</v>
          </cell>
          <cell r="BK29891">
            <v>33.039647577092509</v>
          </cell>
          <cell r="BL29891">
            <v>0</v>
          </cell>
        </row>
        <row r="29892">
          <cell r="A29892">
            <v>2914</v>
          </cell>
          <cell r="B29892" t="str">
            <v>Solution H</v>
          </cell>
          <cell r="C29892" t="str">
            <v>M406</v>
          </cell>
          <cell r="D29892">
            <v>7</v>
          </cell>
          <cell r="M29892">
            <v>1.0319999999999998E-2</v>
          </cell>
          <cell r="R29892">
            <v>5.0342465753424659E-2</v>
          </cell>
          <cell r="BC29892">
            <v>0</v>
          </cell>
          <cell r="BD29892">
            <v>4238.78469497479</v>
          </cell>
          <cell r="BF29892">
            <v>3</v>
          </cell>
          <cell r="BG29892">
            <v>3</v>
          </cell>
          <cell r="BH29892">
            <v>0</v>
          </cell>
          <cell r="BI29892">
            <v>100</v>
          </cell>
          <cell r="BK29892">
            <v>0</v>
          </cell>
          <cell r="BL29892">
            <v>75</v>
          </cell>
        </row>
        <row r="29893">
          <cell r="A29893">
            <v>2914</v>
          </cell>
          <cell r="B29893" t="str">
            <v>Solution I</v>
          </cell>
          <cell r="C29893" t="str">
            <v>M407</v>
          </cell>
          <cell r="D29893">
            <v>8</v>
          </cell>
          <cell r="M29893">
            <v>1.0319999999999998E-2</v>
          </cell>
          <cell r="R29893">
            <v>5.0342465753424659E-2</v>
          </cell>
          <cell r="BC29893">
            <v>0</v>
          </cell>
          <cell r="BD29893">
            <v>6521.2072230381382</v>
          </cell>
          <cell r="BF29893">
            <v>3</v>
          </cell>
          <cell r="BG29893">
            <v>3</v>
          </cell>
          <cell r="BH29893">
            <v>0</v>
          </cell>
          <cell r="BI29893">
            <v>100</v>
          </cell>
          <cell r="BK29893">
            <v>0</v>
          </cell>
          <cell r="BL29893">
            <v>115.38461538461539</v>
          </cell>
        </row>
        <row r="29894">
          <cell r="A29894">
            <v>2914</v>
          </cell>
          <cell r="B29894" t="str">
            <v>Solution J</v>
          </cell>
          <cell r="C29894" t="str">
            <v>M408</v>
          </cell>
          <cell r="D29894">
            <v>9</v>
          </cell>
          <cell r="M29894">
            <v>1.0319999999999998E-2</v>
          </cell>
          <cell r="R29894">
            <v>5.0342465753424659E-2</v>
          </cell>
          <cell r="BC29894">
            <v>1867.3060330285418</v>
          </cell>
          <cell r="BD29894">
            <v>0</v>
          </cell>
          <cell r="BF29894">
            <v>3</v>
          </cell>
          <cell r="BG29894">
            <v>3</v>
          </cell>
          <cell r="BH29894">
            <v>0</v>
          </cell>
          <cell r="BI29894">
            <v>100</v>
          </cell>
          <cell r="BK29894">
            <v>33.039647577092509</v>
          </cell>
          <cell r="BL29894">
            <v>0</v>
          </cell>
        </row>
        <row r="29895">
          <cell r="A29895">
            <v>2914</v>
          </cell>
          <cell r="B29895" t="str">
            <v>BAU</v>
          </cell>
          <cell r="C29895" t="str">
            <v>M472</v>
          </cell>
          <cell r="D29895">
            <v>73</v>
          </cell>
          <cell r="M29895">
            <v>1.0319999999999998E-2</v>
          </cell>
          <cell r="R29895">
            <v>5.0342465753424659E-2</v>
          </cell>
          <cell r="BC29895">
            <v>0</v>
          </cell>
          <cell r="BD29895">
            <v>4928.8194127613842</v>
          </cell>
          <cell r="BF29895">
            <v>3</v>
          </cell>
          <cell r="BG29895">
            <v>3</v>
          </cell>
          <cell r="BH29895">
            <v>0</v>
          </cell>
          <cell r="BI29895">
            <v>100</v>
          </cell>
          <cell r="BK29895">
            <v>0</v>
          </cell>
          <cell r="BL29895">
            <v>100</v>
          </cell>
        </row>
        <row r="29896">
          <cell r="A29896">
            <v>2914</v>
          </cell>
          <cell r="B29896" t="str">
            <v>Solution A</v>
          </cell>
          <cell r="C29896" t="str">
            <v>M473</v>
          </cell>
          <cell r="D29896">
            <v>74</v>
          </cell>
          <cell r="M29896">
            <v>1.0319999999999998E-2</v>
          </cell>
          <cell r="R29896">
            <v>5.0342465753424659E-2</v>
          </cell>
          <cell r="BC29896">
            <v>0</v>
          </cell>
          <cell r="BD29896">
            <v>4928.8194127613842</v>
          </cell>
          <cell r="BF29896">
            <v>3</v>
          </cell>
          <cell r="BG29896">
            <v>3</v>
          </cell>
          <cell r="BH29896">
            <v>0</v>
          </cell>
          <cell r="BI29896">
            <v>100</v>
          </cell>
          <cell r="BK29896">
            <v>0</v>
          </cell>
          <cell r="BL29896">
            <v>87.20930232558139</v>
          </cell>
        </row>
        <row r="29897">
          <cell r="A29897">
            <v>2914</v>
          </cell>
          <cell r="B29897" t="str">
            <v>Solution B</v>
          </cell>
          <cell r="C29897" t="str">
            <v>M474</v>
          </cell>
          <cell r="D29897">
            <v>75</v>
          </cell>
          <cell r="M29897">
            <v>1.0319999999999998E-2</v>
          </cell>
          <cell r="R29897">
            <v>5.0342465753424659E-2</v>
          </cell>
          <cell r="BC29897">
            <v>1497.8037791430354</v>
          </cell>
          <cell r="BD29897">
            <v>0</v>
          </cell>
          <cell r="BF29897">
            <v>3</v>
          </cell>
          <cell r="BG29897">
            <v>3</v>
          </cell>
          <cell r="BH29897">
            <v>0</v>
          </cell>
          <cell r="BI29897">
            <v>100</v>
          </cell>
          <cell r="BK29897">
            <v>33.039647577092509</v>
          </cell>
          <cell r="BL29897">
            <v>0</v>
          </cell>
        </row>
        <row r="29898">
          <cell r="A29898">
            <v>2914</v>
          </cell>
          <cell r="B29898" t="str">
            <v>Solution C</v>
          </cell>
          <cell r="C29898" t="str">
            <v>M475</v>
          </cell>
          <cell r="D29898">
            <v>76</v>
          </cell>
          <cell r="M29898">
            <v>1.0319999999999998E-2</v>
          </cell>
          <cell r="R29898">
            <v>0</v>
          </cell>
          <cell r="BC29898">
            <v>4238.78469497479</v>
          </cell>
          <cell r="BD29898">
            <v>0</v>
          </cell>
          <cell r="BF29898">
            <v>3</v>
          </cell>
          <cell r="BG29898">
            <v>3</v>
          </cell>
          <cell r="BH29898">
            <v>0</v>
          </cell>
          <cell r="BI29898">
            <v>100</v>
          </cell>
          <cell r="BK29898">
            <v>75</v>
          </cell>
          <cell r="BL29898">
            <v>0</v>
          </cell>
        </row>
        <row r="29899">
          <cell r="A29899">
            <v>2914</v>
          </cell>
          <cell r="B29899" t="str">
            <v>Solution E</v>
          </cell>
          <cell r="C29899" t="str">
            <v>M476</v>
          </cell>
          <cell r="D29899">
            <v>77</v>
          </cell>
          <cell r="M29899">
            <v>1.0319999999999998E-2</v>
          </cell>
          <cell r="R29899">
            <v>5.0342465753424659E-2</v>
          </cell>
          <cell r="BC29899">
            <v>748.9018895715177</v>
          </cell>
          <cell r="BD29899">
            <v>2464.4097063806921</v>
          </cell>
          <cell r="BF29899">
            <v>3</v>
          </cell>
          <cell r="BG29899">
            <v>3</v>
          </cell>
          <cell r="BH29899">
            <v>0</v>
          </cell>
          <cell r="BI29899">
            <v>100</v>
          </cell>
          <cell r="BK29899">
            <v>87.20930232558139</v>
          </cell>
          <cell r="BL29899">
            <v>0</v>
          </cell>
        </row>
        <row r="29900">
          <cell r="A29900">
            <v>2914</v>
          </cell>
          <cell r="B29900" t="str">
            <v>Solution G</v>
          </cell>
          <cell r="C29900" t="str">
            <v>M477</v>
          </cell>
          <cell r="D29900">
            <v>78</v>
          </cell>
          <cell r="M29900">
            <v>1.0319999999999998E-2</v>
          </cell>
          <cell r="R29900">
            <v>5.0342465753424659E-2</v>
          </cell>
          <cell r="BC29900">
            <v>1358.5848381329454</v>
          </cell>
          <cell r="BD29900">
            <v>0</v>
          </cell>
          <cell r="BF29900">
            <v>3</v>
          </cell>
          <cell r="BG29900">
            <v>3</v>
          </cell>
          <cell r="BH29900">
            <v>0</v>
          </cell>
          <cell r="BI29900">
            <v>100</v>
          </cell>
          <cell r="BK29900">
            <v>33.039647577092509</v>
          </cell>
          <cell r="BL29900">
            <v>0</v>
          </cell>
        </row>
        <row r="29901">
          <cell r="A29901">
            <v>2914</v>
          </cell>
          <cell r="B29901" t="str">
            <v>Solution H</v>
          </cell>
          <cell r="C29901" t="str">
            <v>M478</v>
          </cell>
          <cell r="D29901">
            <v>79</v>
          </cell>
          <cell r="M29901">
            <v>1.0319999999999998E-2</v>
          </cell>
          <cell r="R29901">
            <v>5.0342465753424659E-2</v>
          </cell>
          <cell r="BC29901">
            <v>0</v>
          </cell>
          <cell r="BD29901">
            <v>4238.78469497479</v>
          </cell>
          <cell r="BF29901">
            <v>3</v>
          </cell>
          <cell r="BG29901">
            <v>3</v>
          </cell>
          <cell r="BH29901">
            <v>0</v>
          </cell>
          <cell r="BI29901">
            <v>100</v>
          </cell>
          <cell r="BK29901">
            <v>0</v>
          </cell>
          <cell r="BL29901">
            <v>75</v>
          </cell>
        </row>
        <row r="29902">
          <cell r="A29902">
            <v>2914</v>
          </cell>
          <cell r="B29902" t="str">
            <v>Solution I</v>
          </cell>
          <cell r="C29902" t="str">
            <v>M479</v>
          </cell>
          <cell r="D29902">
            <v>80</v>
          </cell>
          <cell r="M29902">
            <v>1.0319999999999998E-2</v>
          </cell>
          <cell r="R29902">
            <v>5.0342465753424659E-2</v>
          </cell>
          <cell r="BC29902">
            <v>0</v>
          </cell>
          <cell r="BD29902">
            <v>6521.2072230381382</v>
          </cell>
          <cell r="BF29902">
            <v>3</v>
          </cell>
          <cell r="BG29902">
            <v>3</v>
          </cell>
          <cell r="BH29902">
            <v>0</v>
          </cell>
          <cell r="BI29902">
            <v>100</v>
          </cell>
          <cell r="BK29902">
            <v>0</v>
          </cell>
          <cell r="BL29902">
            <v>115.38461538461539</v>
          </cell>
        </row>
        <row r="29903">
          <cell r="A29903">
            <v>2914</v>
          </cell>
          <cell r="B29903" t="str">
            <v>Solution J</v>
          </cell>
          <cell r="C29903" t="str">
            <v>M480</v>
          </cell>
          <cell r="D29903">
            <v>81</v>
          </cell>
          <cell r="M29903">
            <v>1.0319999999999998E-2</v>
          </cell>
          <cell r="R29903">
            <v>5.0342465753424659E-2</v>
          </cell>
          <cell r="BC29903">
            <v>1867.3060330285418</v>
          </cell>
          <cell r="BD29903">
            <v>0</v>
          </cell>
          <cell r="BF29903">
            <v>3</v>
          </cell>
          <cell r="BG29903">
            <v>3</v>
          </cell>
          <cell r="BH29903">
            <v>0</v>
          </cell>
          <cell r="BI29903">
            <v>100</v>
          </cell>
          <cell r="BK29903">
            <v>33.039647577092509</v>
          </cell>
          <cell r="BL29903">
            <v>0</v>
          </cell>
        </row>
        <row r="29904">
          <cell r="A29904">
            <v>2915</v>
          </cell>
          <cell r="B29904" t="str">
            <v>BAU</v>
          </cell>
          <cell r="C29904" t="str">
            <v>M441</v>
          </cell>
          <cell r="D29904">
            <v>42</v>
          </cell>
          <cell r="E29904" t="str">
            <v>C006</v>
          </cell>
          <cell r="G29904">
            <v>6</v>
          </cell>
          <cell r="M29904">
            <v>31.203420000000001</v>
          </cell>
          <cell r="R29904">
            <v>7.0209760273972591E-2</v>
          </cell>
          <cell r="BC29904">
            <v>30082.341098472421</v>
          </cell>
          <cell r="BD29904">
            <v>0</v>
          </cell>
          <cell r="BF29904">
            <v>2921</v>
          </cell>
          <cell r="BG29904">
            <v>2086.4285714285716</v>
          </cell>
          <cell r="BH29904">
            <v>49</v>
          </cell>
          <cell r="BI29904">
            <v>195</v>
          </cell>
          <cell r="BK29904">
            <v>244</v>
          </cell>
          <cell r="BL29904">
            <v>0</v>
          </cell>
        </row>
        <row r="29905">
          <cell r="A29905">
            <v>2915</v>
          </cell>
          <cell r="B29905" t="str">
            <v>Solution D</v>
          </cell>
          <cell r="C29905" t="str">
            <v>M442</v>
          </cell>
          <cell r="D29905">
            <v>43</v>
          </cell>
          <cell r="E29905" t="str">
            <v>C006</v>
          </cell>
          <cell r="G29905">
            <v>6</v>
          </cell>
          <cell r="M29905">
            <v>31.203420000000001</v>
          </cell>
          <cell r="R29905">
            <v>7.0209760273972591E-2</v>
          </cell>
          <cell r="BC29905">
            <v>10629.802508294142</v>
          </cell>
          <cell r="BD29905">
            <v>0</v>
          </cell>
          <cell r="BF29905">
            <v>2921</v>
          </cell>
          <cell r="BG29905">
            <v>2086.4285714285716</v>
          </cell>
          <cell r="BH29905">
            <v>49</v>
          </cell>
          <cell r="BI29905">
            <v>195</v>
          </cell>
          <cell r="BK29905">
            <v>113.42731277533039</v>
          </cell>
          <cell r="BL29905">
            <v>0</v>
          </cell>
        </row>
        <row r="29906">
          <cell r="A29906">
            <v>2915</v>
          </cell>
          <cell r="B29906" t="str">
            <v>BAU</v>
          </cell>
          <cell r="C29906" t="str">
            <v>M513</v>
          </cell>
          <cell r="D29906">
            <v>114</v>
          </cell>
          <cell r="E29906" t="str">
            <v>C007</v>
          </cell>
          <cell r="G29906">
            <v>7</v>
          </cell>
          <cell r="M29906">
            <v>31.203420000000001</v>
          </cell>
          <cell r="R29906">
            <v>7.0209760273972591E-2</v>
          </cell>
          <cell r="BC29906">
            <v>30082.341098472421</v>
          </cell>
          <cell r="BD29906">
            <v>0</v>
          </cell>
          <cell r="BF29906">
            <v>2921</v>
          </cell>
          <cell r="BG29906">
            <v>2086.4285714285716</v>
          </cell>
          <cell r="BH29906">
            <v>49</v>
          </cell>
          <cell r="BI29906">
            <v>195</v>
          </cell>
          <cell r="BK29906">
            <v>244</v>
          </cell>
          <cell r="BL29906">
            <v>0</v>
          </cell>
        </row>
        <row r="29907">
          <cell r="A29907">
            <v>2915</v>
          </cell>
          <cell r="B29907" t="str">
            <v>Solution D</v>
          </cell>
          <cell r="C29907" t="str">
            <v>M514</v>
          </cell>
          <cell r="D29907">
            <v>115</v>
          </cell>
          <cell r="E29907" t="str">
            <v>C008</v>
          </cell>
          <cell r="G29907">
            <v>8</v>
          </cell>
          <cell r="M29907">
            <v>31.203420000000001</v>
          </cell>
          <cell r="R29907">
            <v>7.0209760273972591E-2</v>
          </cell>
          <cell r="BC29907">
            <v>10629.802508294142</v>
          </cell>
          <cell r="BD29907">
            <v>0</v>
          </cell>
          <cell r="BF29907">
            <v>2921</v>
          </cell>
          <cell r="BG29907">
            <v>2086.4285714285716</v>
          </cell>
          <cell r="BH29907">
            <v>49</v>
          </cell>
          <cell r="BI29907">
            <v>195</v>
          </cell>
          <cell r="BK29907">
            <v>113.42731277533039</v>
          </cell>
          <cell r="BL29907">
            <v>0</v>
          </cell>
        </row>
        <row r="29908">
          <cell r="A29908">
            <v>2916</v>
          </cell>
          <cell r="B29908" t="str">
            <v>BAU</v>
          </cell>
          <cell r="C29908" t="str">
            <v>M441</v>
          </cell>
          <cell r="D29908">
            <v>42</v>
          </cell>
          <cell r="E29908" t="str">
            <v>C006</v>
          </cell>
          <cell r="G29908">
            <v>6</v>
          </cell>
          <cell r="M29908">
            <v>28.355754999999998</v>
          </cell>
          <cell r="R29908">
            <v>0</v>
          </cell>
          <cell r="BC29908">
            <v>21410.163868143565</v>
          </cell>
          <cell r="BD29908">
            <v>0</v>
          </cell>
          <cell r="BF29908">
            <v>4298</v>
          </cell>
          <cell r="BG29908">
            <v>3684</v>
          </cell>
          <cell r="BH29908">
            <v>54</v>
          </cell>
          <cell r="BI29908">
            <v>0</v>
          </cell>
          <cell r="BK29908">
            <v>54</v>
          </cell>
          <cell r="BL29908">
            <v>0</v>
          </cell>
        </row>
        <row r="29909">
          <cell r="A29909">
            <v>2916</v>
          </cell>
          <cell r="B29909" t="str">
            <v>Solution D</v>
          </cell>
          <cell r="C29909" t="str">
            <v>M442</v>
          </cell>
          <cell r="D29909">
            <v>43</v>
          </cell>
          <cell r="E29909" t="str">
            <v>C006</v>
          </cell>
          <cell r="G29909">
            <v>6</v>
          </cell>
          <cell r="M29909">
            <v>28.355754999999998</v>
          </cell>
          <cell r="R29909">
            <v>0</v>
          </cell>
          <cell r="BC29909">
            <v>7565.428928672638</v>
          </cell>
          <cell r="BD29909">
            <v>0</v>
          </cell>
          <cell r="BF29909">
            <v>4298</v>
          </cell>
          <cell r="BG29909">
            <v>3684</v>
          </cell>
          <cell r="BH29909">
            <v>54</v>
          </cell>
          <cell r="BI29909">
            <v>0</v>
          </cell>
          <cell r="BK29909">
            <v>54</v>
          </cell>
          <cell r="BL29909">
            <v>0</v>
          </cell>
        </row>
        <row r="29910">
          <cell r="A29910">
            <v>2916</v>
          </cell>
          <cell r="B29910" t="str">
            <v>BAU</v>
          </cell>
          <cell r="C29910" t="str">
            <v>M513</v>
          </cell>
          <cell r="D29910">
            <v>114</v>
          </cell>
          <cell r="E29910" t="str">
            <v>C007</v>
          </cell>
          <cell r="G29910">
            <v>7</v>
          </cell>
          <cell r="M29910">
            <v>28.355754999999998</v>
          </cell>
          <cell r="R29910">
            <v>0</v>
          </cell>
          <cell r="BC29910">
            <v>21410.163868143565</v>
          </cell>
          <cell r="BD29910">
            <v>0</v>
          </cell>
          <cell r="BF29910">
            <v>4298</v>
          </cell>
          <cell r="BG29910">
            <v>3684</v>
          </cell>
          <cell r="BH29910">
            <v>54</v>
          </cell>
          <cell r="BI29910">
            <v>0</v>
          </cell>
          <cell r="BK29910">
            <v>54</v>
          </cell>
          <cell r="BL29910">
            <v>0</v>
          </cell>
        </row>
        <row r="29911">
          <cell r="A29911">
            <v>2916</v>
          </cell>
          <cell r="B29911" t="str">
            <v>Solution D</v>
          </cell>
          <cell r="C29911" t="str">
            <v>M514</v>
          </cell>
          <cell r="D29911">
            <v>115</v>
          </cell>
          <cell r="E29911" t="str">
            <v>C008</v>
          </cell>
          <cell r="G29911">
            <v>8</v>
          </cell>
          <cell r="M29911">
            <v>28.355754999999998</v>
          </cell>
          <cell r="R29911">
            <v>0</v>
          </cell>
          <cell r="BC29911">
            <v>7565.428928672638</v>
          </cell>
          <cell r="BD29911">
            <v>0</v>
          </cell>
          <cell r="BF29911">
            <v>4298</v>
          </cell>
          <cell r="BG29911">
            <v>3684</v>
          </cell>
          <cell r="BH29911">
            <v>54</v>
          </cell>
          <cell r="BI29911">
            <v>0</v>
          </cell>
          <cell r="BK29911">
            <v>54</v>
          </cell>
          <cell r="BL29911">
            <v>0</v>
          </cell>
        </row>
        <row r="29912">
          <cell r="A29912">
            <v>2917</v>
          </cell>
          <cell r="B29912" t="str">
            <v>BAU</v>
          </cell>
          <cell r="C29912" t="str">
            <v>M400</v>
          </cell>
          <cell r="D29912">
            <v>1</v>
          </cell>
          <cell r="M29912">
            <v>3.3239999999999985E-2</v>
          </cell>
          <cell r="R29912">
            <v>3.7666952054794527E-2</v>
          </cell>
          <cell r="BC29912">
            <v>0</v>
          </cell>
          <cell r="BD29912">
            <v>10939.122650768679</v>
          </cell>
          <cell r="BF29912">
            <v>10</v>
          </cell>
          <cell r="BG29912">
            <v>10</v>
          </cell>
          <cell r="BH29912">
            <v>26</v>
          </cell>
          <cell r="BI29912">
            <v>105</v>
          </cell>
          <cell r="BK29912">
            <v>26</v>
          </cell>
          <cell r="BL29912">
            <v>105</v>
          </cell>
        </row>
        <row r="29913">
          <cell r="A29913">
            <v>2917</v>
          </cell>
          <cell r="B29913" t="str">
            <v>Solution A</v>
          </cell>
          <cell r="C29913" t="str">
            <v>M401</v>
          </cell>
          <cell r="D29913">
            <v>2</v>
          </cell>
          <cell r="M29913">
            <v>3.3239999999999985E-2</v>
          </cell>
          <cell r="R29913">
            <v>3.7666952054794527E-2</v>
          </cell>
          <cell r="BC29913">
            <v>0</v>
          </cell>
          <cell r="BD29913">
            <v>10939.122650768679</v>
          </cell>
          <cell r="BF29913">
            <v>10</v>
          </cell>
          <cell r="BG29913">
            <v>10</v>
          </cell>
          <cell r="BH29913">
            <v>26</v>
          </cell>
          <cell r="BI29913">
            <v>105</v>
          </cell>
          <cell r="BK29913">
            <v>26</v>
          </cell>
          <cell r="BL29913">
            <v>91.569767441860463</v>
          </cell>
        </row>
        <row r="29914">
          <cell r="A29914">
            <v>2917</v>
          </cell>
          <cell r="B29914" t="str">
            <v>Solution B</v>
          </cell>
          <cell r="C29914" t="str">
            <v>M402</v>
          </cell>
          <cell r="D29914">
            <v>3</v>
          </cell>
          <cell r="M29914">
            <v>3.3239999999999985E-2</v>
          </cell>
          <cell r="R29914">
            <v>3.7666952054794527E-2</v>
          </cell>
          <cell r="BC29914">
            <v>3324.2563532371246</v>
          </cell>
          <cell r="BD29914">
            <v>0</v>
          </cell>
          <cell r="BF29914">
            <v>10</v>
          </cell>
          <cell r="BG29914">
            <v>10</v>
          </cell>
          <cell r="BH29914">
            <v>26</v>
          </cell>
          <cell r="BI29914">
            <v>105</v>
          </cell>
          <cell r="BK29914">
            <v>60.691629955947135</v>
          </cell>
          <cell r="BL29914">
            <v>0</v>
          </cell>
        </row>
        <row r="29915">
          <cell r="A29915">
            <v>2917</v>
          </cell>
          <cell r="B29915" t="str">
            <v>Solution C</v>
          </cell>
          <cell r="C29915" t="str">
            <v>M403</v>
          </cell>
          <cell r="D29915">
            <v>4</v>
          </cell>
          <cell r="M29915">
            <v>3.3239999999999985E-2</v>
          </cell>
          <cell r="R29915">
            <v>0</v>
          </cell>
          <cell r="BC29915">
            <v>9407.6454796610633</v>
          </cell>
          <cell r="BD29915">
            <v>0</v>
          </cell>
          <cell r="BF29915">
            <v>10</v>
          </cell>
          <cell r="BG29915">
            <v>10</v>
          </cell>
          <cell r="BH29915">
            <v>26</v>
          </cell>
          <cell r="BI29915">
            <v>105</v>
          </cell>
          <cell r="BK29915">
            <v>104.75</v>
          </cell>
          <cell r="BL29915">
            <v>0</v>
          </cell>
        </row>
        <row r="29916">
          <cell r="A29916">
            <v>2917</v>
          </cell>
          <cell r="B29916" t="str">
            <v>Solution E</v>
          </cell>
          <cell r="C29916" t="str">
            <v>M404</v>
          </cell>
          <cell r="D29916">
            <v>5</v>
          </cell>
          <cell r="M29916">
            <v>3.3239999999999985E-2</v>
          </cell>
          <cell r="R29916">
            <v>3.7666952054794527E-2</v>
          </cell>
          <cell r="BC29916">
            <v>1662.1281766185623</v>
          </cell>
          <cell r="BD29916">
            <v>5469.5613253843394</v>
          </cell>
          <cell r="BF29916">
            <v>10</v>
          </cell>
          <cell r="BG29916">
            <v>10</v>
          </cell>
          <cell r="BH29916">
            <v>26</v>
          </cell>
          <cell r="BI29916">
            <v>105</v>
          </cell>
          <cell r="BK29916">
            <v>117.56976744186046</v>
          </cell>
          <cell r="BL29916">
            <v>0</v>
          </cell>
        </row>
        <row r="29917">
          <cell r="A29917">
            <v>2917</v>
          </cell>
          <cell r="B29917" t="str">
            <v>Solution G</v>
          </cell>
          <cell r="C29917" t="str">
            <v>M405</v>
          </cell>
          <cell r="D29917">
            <v>6</v>
          </cell>
          <cell r="M29917">
            <v>3.3239999999999985E-2</v>
          </cell>
          <cell r="R29917">
            <v>3.7666952054794527E-2</v>
          </cell>
          <cell r="BC29917">
            <v>3015.2709870708536</v>
          </cell>
          <cell r="BD29917">
            <v>0</v>
          </cell>
          <cell r="BF29917">
            <v>10</v>
          </cell>
          <cell r="BG29917">
            <v>10</v>
          </cell>
          <cell r="BH29917">
            <v>26</v>
          </cell>
          <cell r="BI29917">
            <v>105</v>
          </cell>
          <cell r="BK29917">
            <v>60.691629955947135</v>
          </cell>
          <cell r="BL29917">
            <v>0</v>
          </cell>
        </row>
        <row r="29918">
          <cell r="A29918">
            <v>2917</v>
          </cell>
          <cell r="B29918" t="str">
            <v>Solution H</v>
          </cell>
          <cell r="C29918" t="str">
            <v>M406</v>
          </cell>
          <cell r="D29918">
            <v>7</v>
          </cell>
          <cell r="M29918">
            <v>3.3239999999999985E-2</v>
          </cell>
          <cell r="R29918">
            <v>3.7666952054794527E-2</v>
          </cell>
          <cell r="BC29918">
            <v>0</v>
          </cell>
          <cell r="BD29918">
            <v>9407.6454796610633</v>
          </cell>
          <cell r="BF29918">
            <v>10</v>
          </cell>
          <cell r="BG29918">
            <v>10</v>
          </cell>
          <cell r="BH29918">
            <v>26</v>
          </cell>
          <cell r="BI29918">
            <v>105</v>
          </cell>
          <cell r="BK29918">
            <v>26</v>
          </cell>
          <cell r="BL29918">
            <v>78.75</v>
          </cell>
        </row>
        <row r="29919">
          <cell r="A29919">
            <v>2917</v>
          </cell>
          <cell r="B29919" t="str">
            <v>Solution I</v>
          </cell>
          <cell r="C29919" t="str">
            <v>M407</v>
          </cell>
          <cell r="D29919">
            <v>8</v>
          </cell>
          <cell r="M29919">
            <v>3.3239999999999985E-2</v>
          </cell>
          <cell r="R29919">
            <v>3.7666952054794527E-2</v>
          </cell>
          <cell r="BC29919">
            <v>0</v>
          </cell>
          <cell r="BD29919">
            <v>14473.300737940097</v>
          </cell>
          <cell r="BF29919">
            <v>10</v>
          </cell>
          <cell r="BG29919">
            <v>10</v>
          </cell>
          <cell r="BH29919">
            <v>26</v>
          </cell>
          <cell r="BI29919">
            <v>105</v>
          </cell>
          <cell r="BK29919">
            <v>26</v>
          </cell>
          <cell r="BL29919">
            <v>121.15384615384615</v>
          </cell>
        </row>
        <row r="29920">
          <cell r="A29920">
            <v>2917</v>
          </cell>
          <cell r="B29920" t="str">
            <v>Solution J</v>
          </cell>
          <cell r="C29920" t="str">
            <v>M408</v>
          </cell>
          <cell r="D29920">
            <v>9</v>
          </cell>
          <cell r="M29920">
            <v>3.3239999999999985E-2</v>
          </cell>
          <cell r="R29920">
            <v>3.7666952054794527E-2</v>
          </cell>
          <cell r="BC29920">
            <v>4144.3372157097192</v>
          </cell>
          <cell r="BD29920">
            <v>0</v>
          </cell>
          <cell r="BF29920">
            <v>10</v>
          </cell>
          <cell r="BG29920">
            <v>10</v>
          </cell>
          <cell r="BH29920">
            <v>26</v>
          </cell>
          <cell r="BI29920">
            <v>105</v>
          </cell>
          <cell r="BK29920">
            <v>60.691629955947135</v>
          </cell>
          <cell r="BL29920">
            <v>0</v>
          </cell>
        </row>
        <row r="29921">
          <cell r="A29921">
            <v>2917</v>
          </cell>
          <cell r="B29921" t="str">
            <v>BAU</v>
          </cell>
          <cell r="C29921" t="str">
            <v>M472</v>
          </cell>
          <cell r="D29921">
            <v>73</v>
          </cell>
          <cell r="M29921">
            <v>3.3239999999999985E-2</v>
          </cell>
          <cell r="R29921">
            <v>3.7666952054794527E-2</v>
          </cell>
          <cell r="BC29921">
            <v>0</v>
          </cell>
          <cell r="BD29921">
            <v>10939.122650768679</v>
          </cell>
          <cell r="BF29921">
            <v>10</v>
          </cell>
          <cell r="BG29921">
            <v>10</v>
          </cell>
          <cell r="BH29921">
            <v>26</v>
          </cell>
          <cell r="BI29921">
            <v>105</v>
          </cell>
          <cell r="BK29921">
            <v>26</v>
          </cell>
          <cell r="BL29921">
            <v>105</v>
          </cell>
        </row>
        <row r="29922">
          <cell r="A29922">
            <v>2917</v>
          </cell>
          <cell r="B29922" t="str">
            <v>Solution A</v>
          </cell>
          <cell r="C29922" t="str">
            <v>M473</v>
          </cell>
          <cell r="D29922">
            <v>74</v>
          </cell>
          <cell r="M29922">
            <v>3.3239999999999985E-2</v>
          </cell>
          <cell r="R29922">
            <v>3.7666952054794527E-2</v>
          </cell>
          <cell r="BC29922">
            <v>0</v>
          </cell>
          <cell r="BD29922">
            <v>10939.122650768679</v>
          </cell>
          <cell r="BF29922">
            <v>10</v>
          </cell>
          <cell r="BG29922">
            <v>10</v>
          </cell>
          <cell r="BH29922">
            <v>26</v>
          </cell>
          <cell r="BI29922">
            <v>105</v>
          </cell>
          <cell r="BK29922">
            <v>26</v>
          </cell>
          <cell r="BL29922">
            <v>91.569767441860463</v>
          </cell>
        </row>
        <row r="29923">
          <cell r="A29923">
            <v>2917</v>
          </cell>
          <cell r="B29923" t="str">
            <v>Solution B</v>
          </cell>
          <cell r="C29923" t="str">
            <v>M474</v>
          </cell>
          <cell r="D29923">
            <v>75</v>
          </cell>
          <cell r="M29923">
            <v>3.3239999999999985E-2</v>
          </cell>
          <cell r="R29923">
            <v>3.7666952054794527E-2</v>
          </cell>
          <cell r="BC29923">
            <v>3324.2563532371246</v>
          </cell>
          <cell r="BD29923">
            <v>0</v>
          </cell>
          <cell r="BF29923">
            <v>10</v>
          </cell>
          <cell r="BG29923">
            <v>10</v>
          </cell>
          <cell r="BH29923">
            <v>26</v>
          </cell>
          <cell r="BI29923">
            <v>105</v>
          </cell>
          <cell r="BK29923">
            <v>60.691629955947135</v>
          </cell>
          <cell r="BL29923">
            <v>0</v>
          </cell>
        </row>
        <row r="29924">
          <cell r="A29924">
            <v>2917</v>
          </cell>
          <cell r="B29924" t="str">
            <v>Solution C</v>
          </cell>
          <cell r="C29924" t="str">
            <v>M475</v>
          </cell>
          <cell r="D29924">
            <v>76</v>
          </cell>
          <cell r="M29924">
            <v>3.3239999999999985E-2</v>
          </cell>
          <cell r="R29924">
            <v>0</v>
          </cell>
          <cell r="BC29924">
            <v>9407.6454796610633</v>
          </cell>
          <cell r="BD29924">
            <v>0</v>
          </cell>
          <cell r="BF29924">
            <v>10</v>
          </cell>
          <cell r="BG29924">
            <v>10</v>
          </cell>
          <cell r="BH29924">
            <v>26</v>
          </cell>
          <cell r="BI29924">
            <v>105</v>
          </cell>
          <cell r="BK29924">
            <v>104.75</v>
          </cell>
          <cell r="BL29924">
            <v>0</v>
          </cell>
        </row>
        <row r="29925">
          <cell r="A29925">
            <v>2917</v>
          </cell>
          <cell r="B29925" t="str">
            <v>Solution E</v>
          </cell>
          <cell r="C29925" t="str">
            <v>M476</v>
          </cell>
          <cell r="D29925">
            <v>77</v>
          </cell>
          <cell r="M29925">
            <v>3.3239999999999985E-2</v>
          </cell>
          <cell r="R29925">
            <v>3.7666952054794527E-2</v>
          </cell>
          <cell r="BC29925">
            <v>1662.1281766185623</v>
          </cell>
          <cell r="BD29925">
            <v>5469.5613253843394</v>
          </cell>
          <cell r="BF29925">
            <v>10</v>
          </cell>
          <cell r="BG29925">
            <v>10</v>
          </cell>
          <cell r="BH29925">
            <v>26</v>
          </cell>
          <cell r="BI29925">
            <v>105</v>
          </cell>
          <cell r="BK29925">
            <v>117.56976744186046</v>
          </cell>
          <cell r="BL29925">
            <v>0</v>
          </cell>
        </row>
        <row r="29926">
          <cell r="A29926">
            <v>2917</v>
          </cell>
          <cell r="B29926" t="str">
            <v>Solution G</v>
          </cell>
          <cell r="C29926" t="str">
            <v>M477</v>
          </cell>
          <cell r="D29926">
            <v>78</v>
          </cell>
          <cell r="M29926">
            <v>3.3239999999999985E-2</v>
          </cell>
          <cell r="R29926">
            <v>3.7666952054794527E-2</v>
          </cell>
          <cell r="BC29926">
            <v>3015.2709870708536</v>
          </cell>
          <cell r="BD29926">
            <v>0</v>
          </cell>
          <cell r="BF29926">
            <v>10</v>
          </cell>
          <cell r="BG29926">
            <v>10</v>
          </cell>
          <cell r="BH29926">
            <v>26</v>
          </cell>
          <cell r="BI29926">
            <v>105</v>
          </cell>
          <cell r="BK29926">
            <v>60.691629955947135</v>
          </cell>
          <cell r="BL29926">
            <v>0</v>
          </cell>
        </row>
        <row r="29927">
          <cell r="A29927">
            <v>2917</v>
          </cell>
          <cell r="B29927" t="str">
            <v>Solution H</v>
          </cell>
          <cell r="C29927" t="str">
            <v>M478</v>
          </cell>
          <cell r="D29927">
            <v>79</v>
          </cell>
          <cell r="M29927">
            <v>3.3239999999999985E-2</v>
          </cell>
          <cell r="R29927">
            <v>3.7666952054794527E-2</v>
          </cell>
          <cell r="BC29927">
            <v>0</v>
          </cell>
          <cell r="BD29927">
            <v>9407.6454796610633</v>
          </cell>
          <cell r="BF29927">
            <v>10</v>
          </cell>
          <cell r="BG29927">
            <v>10</v>
          </cell>
          <cell r="BH29927">
            <v>26</v>
          </cell>
          <cell r="BI29927">
            <v>105</v>
          </cell>
          <cell r="BK29927">
            <v>26</v>
          </cell>
          <cell r="BL29927">
            <v>78.75</v>
          </cell>
        </row>
        <row r="29928">
          <cell r="A29928">
            <v>2917</v>
          </cell>
          <cell r="B29928" t="str">
            <v>Solution I</v>
          </cell>
          <cell r="C29928" t="str">
            <v>M479</v>
          </cell>
          <cell r="D29928">
            <v>80</v>
          </cell>
          <cell r="M29928">
            <v>3.3239999999999985E-2</v>
          </cell>
          <cell r="R29928">
            <v>3.7666952054794527E-2</v>
          </cell>
          <cell r="BC29928">
            <v>0</v>
          </cell>
          <cell r="BD29928">
            <v>14473.300737940097</v>
          </cell>
          <cell r="BF29928">
            <v>10</v>
          </cell>
          <cell r="BG29928">
            <v>10</v>
          </cell>
          <cell r="BH29928">
            <v>26</v>
          </cell>
          <cell r="BI29928">
            <v>105</v>
          </cell>
          <cell r="BK29928">
            <v>26</v>
          </cell>
          <cell r="BL29928">
            <v>121.15384615384615</v>
          </cell>
        </row>
        <row r="29929">
          <cell r="A29929">
            <v>2917</v>
          </cell>
          <cell r="B29929" t="str">
            <v>Solution J</v>
          </cell>
          <cell r="C29929" t="str">
            <v>M480</v>
          </cell>
          <cell r="D29929">
            <v>81</v>
          </cell>
          <cell r="M29929">
            <v>3.3239999999999985E-2</v>
          </cell>
          <cell r="R29929">
            <v>3.7666952054794527E-2</v>
          </cell>
          <cell r="BC29929">
            <v>4144.3372157097192</v>
          </cell>
          <cell r="BD29929">
            <v>0</v>
          </cell>
          <cell r="BF29929">
            <v>10</v>
          </cell>
          <cell r="BG29929">
            <v>10</v>
          </cell>
          <cell r="BH29929">
            <v>26</v>
          </cell>
          <cell r="BI29929">
            <v>105</v>
          </cell>
          <cell r="BK29929">
            <v>60.691629955947135</v>
          </cell>
          <cell r="BL29929">
            <v>0</v>
          </cell>
        </row>
        <row r="29930">
          <cell r="A29930">
            <v>2918</v>
          </cell>
          <cell r="B29930" t="str">
            <v>BAU</v>
          </cell>
          <cell r="C29930" t="str">
            <v>M409</v>
          </cell>
          <cell r="D29930">
            <v>10</v>
          </cell>
          <cell r="M29930">
            <v>0.11735999999999996</v>
          </cell>
          <cell r="R29930">
            <v>0</v>
          </cell>
          <cell r="BC29930">
            <v>10526.841898290597</v>
          </cell>
          <cell r="BD29930">
            <v>0</v>
          </cell>
          <cell r="BF29930">
            <v>45</v>
          </cell>
          <cell r="BG29930">
            <v>45</v>
          </cell>
          <cell r="BH29930">
            <v>147</v>
          </cell>
          <cell r="BI29930">
            <v>0</v>
          </cell>
          <cell r="BK29930">
            <v>147</v>
          </cell>
          <cell r="BL29930">
            <v>0</v>
          </cell>
        </row>
        <row r="29931">
          <cell r="A29931">
            <v>2918</v>
          </cell>
          <cell r="B29931" t="str">
            <v>Solution D</v>
          </cell>
          <cell r="C29931" t="str">
            <v>M410</v>
          </cell>
          <cell r="D29931">
            <v>11</v>
          </cell>
          <cell r="M29931">
            <v>0.11735999999999996</v>
          </cell>
          <cell r="R29931">
            <v>0</v>
          </cell>
          <cell r="BC29931">
            <v>3719.7321195373133</v>
          </cell>
          <cell r="BD29931">
            <v>0</v>
          </cell>
          <cell r="BF29931">
            <v>45</v>
          </cell>
          <cell r="BG29931">
            <v>45</v>
          </cell>
          <cell r="BH29931">
            <v>147</v>
          </cell>
          <cell r="BI29931">
            <v>0</v>
          </cell>
          <cell r="BK29931">
            <v>147</v>
          </cell>
          <cell r="BL29931">
            <v>0</v>
          </cell>
        </row>
        <row r="29932">
          <cell r="A29932">
            <v>2918</v>
          </cell>
          <cell r="B29932" t="str">
            <v>BAU</v>
          </cell>
          <cell r="C29932" t="str">
            <v>M481</v>
          </cell>
          <cell r="D29932">
            <v>82</v>
          </cell>
          <cell r="M29932">
            <v>0.11735999999999996</v>
          </cell>
          <cell r="R29932">
            <v>0</v>
          </cell>
          <cell r="BC29932">
            <v>10526.841898290597</v>
          </cell>
          <cell r="BD29932">
            <v>0</v>
          </cell>
          <cell r="BF29932">
            <v>45</v>
          </cell>
          <cell r="BG29932">
            <v>45</v>
          </cell>
          <cell r="BH29932">
            <v>147</v>
          </cell>
          <cell r="BI29932">
            <v>0</v>
          </cell>
          <cell r="BK29932">
            <v>147</v>
          </cell>
          <cell r="BL29932">
            <v>0</v>
          </cell>
        </row>
        <row r="29933">
          <cell r="A29933">
            <v>2918</v>
          </cell>
          <cell r="B29933" t="str">
            <v>Solution D</v>
          </cell>
          <cell r="C29933" t="str">
            <v>M482</v>
          </cell>
          <cell r="D29933">
            <v>83</v>
          </cell>
          <cell r="M29933">
            <v>0.11735999999999996</v>
          </cell>
          <cell r="R29933">
            <v>0</v>
          </cell>
          <cell r="BC29933">
            <v>3719.7321195373133</v>
          </cell>
          <cell r="BD29933">
            <v>0</v>
          </cell>
          <cell r="BF29933">
            <v>45</v>
          </cell>
          <cell r="BG29933">
            <v>45</v>
          </cell>
          <cell r="BH29933">
            <v>147</v>
          </cell>
          <cell r="BI29933">
            <v>0</v>
          </cell>
          <cell r="BK29933">
            <v>147</v>
          </cell>
          <cell r="BL29933">
            <v>0</v>
          </cell>
        </row>
        <row r="29934">
          <cell r="A29934">
            <v>2919</v>
          </cell>
          <cell r="B29934" t="str">
            <v>BAU</v>
          </cell>
          <cell r="C29934" t="str">
            <v>M400</v>
          </cell>
          <cell r="D29934">
            <v>1</v>
          </cell>
          <cell r="M29934">
            <v>0.42755757575757569</v>
          </cell>
          <cell r="R29934">
            <v>0</v>
          </cell>
          <cell r="BC29934">
            <v>0</v>
          </cell>
          <cell r="BD29934">
            <v>20289.718222156993</v>
          </cell>
          <cell r="BF29934">
            <v>126</v>
          </cell>
          <cell r="BG29934">
            <v>126</v>
          </cell>
          <cell r="BH29934">
            <v>185</v>
          </cell>
          <cell r="BI29934">
            <v>0</v>
          </cell>
          <cell r="BK29934">
            <v>185</v>
          </cell>
          <cell r="BL29934">
            <v>0</v>
          </cell>
        </row>
        <row r="29935">
          <cell r="A29935">
            <v>2919</v>
          </cell>
          <cell r="B29935" t="str">
            <v>Solution A</v>
          </cell>
          <cell r="C29935" t="str">
            <v>M401</v>
          </cell>
          <cell r="D29935">
            <v>2</v>
          </cell>
          <cell r="M29935">
            <v>0.42755757575757569</v>
          </cell>
          <cell r="R29935">
            <v>0</v>
          </cell>
          <cell r="BC29935">
            <v>0</v>
          </cell>
          <cell r="BD29935">
            <v>20289.718222156993</v>
          </cell>
          <cell r="BF29935">
            <v>126</v>
          </cell>
          <cell r="BG29935">
            <v>126</v>
          </cell>
          <cell r="BH29935">
            <v>185</v>
          </cell>
          <cell r="BI29935">
            <v>0</v>
          </cell>
          <cell r="BK29935">
            <v>185</v>
          </cell>
          <cell r="BL29935">
            <v>0</v>
          </cell>
        </row>
        <row r="29936">
          <cell r="A29936">
            <v>2919</v>
          </cell>
          <cell r="B29936" t="str">
            <v>Solution B</v>
          </cell>
          <cell r="C29936" t="str">
            <v>M402</v>
          </cell>
          <cell r="D29936">
            <v>3</v>
          </cell>
          <cell r="M29936">
            <v>0.42755757575757569</v>
          </cell>
          <cell r="R29936">
            <v>0</v>
          </cell>
          <cell r="BC29936">
            <v>6165.7800957791569</v>
          </cell>
          <cell r="BD29936">
            <v>0</v>
          </cell>
          <cell r="BF29936">
            <v>126</v>
          </cell>
          <cell r="BG29936">
            <v>126</v>
          </cell>
          <cell r="BH29936">
            <v>185</v>
          </cell>
          <cell r="BI29936">
            <v>0</v>
          </cell>
          <cell r="BK29936">
            <v>185</v>
          </cell>
          <cell r="BL29936">
            <v>0</v>
          </cell>
        </row>
        <row r="29937">
          <cell r="A29937">
            <v>2919</v>
          </cell>
          <cell r="B29937" t="str">
            <v>Solution C</v>
          </cell>
          <cell r="C29937" t="str">
            <v>M403</v>
          </cell>
          <cell r="D29937">
            <v>4</v>
          </cell>
          <cell r="M29937">
            <v>0.42755757575757569</v>
          </cell>
          <cell r="R29937">
            <v>0</v>
          </cell>
          <cell r="BC29937">
            <v>17449.157671055014</v>
          </cell>
          <cell r="BD29937">
            <v>0</v>
          </cell>
          <cell r="BF29937">
            <v>126</v>
          </cell>
          <cell r="BG29937">
            <v>126</v>
          </cell>
          <cell r="BH29937">
            <v>185</v>
          </cell>
          <cell r="BI29937">
            <v>0</v>
          </cell>
          <cell r="BK29937">
            <v>185</v>
          </cell>
          <cell r="BL29937">
            <v>0</v>
          </cell>
        </row>
        <row r="29938">
          <cell r="A29938">
            <v>2919</v>
          </cell>
          <cell r="B29938" t="str">
            <v>Solution E</v>
          </cell>
          <cell r="C29938" t="str">
            <v>M404</v>
          </cell>
          <cell r="D29938">
            <v>5</v>
          </cell>
          <cell r="M29938">
            <v>0.42755757575757569</v>
          </cell>
          <cell r="R29938">
            <v>0</v>
          </cell>
          <cell r="BC29938">
            <v>3082.8900478895785</v>
          </cell>
          <cell r="BD29938">
            <v>10144.859111078496</v>
          </cell>
          <cell r="BF29938">
            <v>126</v>
          </cell>
          <cell r="BG29938">
            <v>126</v>
          </cell>
          <cell r="BH29938">
            <v>185</v>
          </cell>
          <cell r="BI29938">
            <v>0</v>
          </cell>
          <cell r="BK29938">
            <v>185</v>
          </cell>
          <cell r="BL29938">
            <v>0</v>
          </cell>
        </row>
        <row r="29939">
          <cell r="A29939">
            <v>2919</v>
          </cell>
          <cell r="B29939" t="str">
            <v>Solution G</v>
          </cell>
          <cell r="C29939" t="str">
            <v>M405</v>
          </cell>
          <cell r="D29939">
            <v>6</v>
          </cell>
          <cell r="M29939">
            <v>0.42755757575757569</v>
          </cell>
          <cell r="R29939">
            <v>0</v>
          </cell>
          <cell r="BC29939">
            <v>5592.6787407227612</v>
          </cell>
          <cell r="BD29939">
            <v>0</v>
          </cell>
          <cell r="BF29939">
            <v>126</v>
          </cell>
          <cell r="BG29939">
            <v>126</v>
          </cell>
          <cell r="BH29939">
            <v>185</v>
          </cell>
          <cell r="BI29939">
            <v>0</v>
          </cell>
          <cell r="BK29939">
            <v>185</v>
          </cell>
          <cell r="BL29939">
            <v>0</v>
          </cell>
        </row>
        <row r="29940">
          <cell r="A29940">
            <v>2919</v>
          </cell>
          <cell r="B29940" t="str">
            <v>Solution H</v>
          </cell>
          <cell r="C29940" t="str">
            <v>M406</v>
          </cell>
          <cell r="D29940">
            <v>7</v>
          </cell>
          <cell r="M29940">
            <v>0.42755757575757569</v>
          </cell>
          <cell r="R29940">
            <v>0</v>
          </cell>
          <cell r="BC29940">
            <v>0</v>
          </cell>
          <cell r="BD29940">
            <v>17449.157671055014</v>
          </cell>
          <cell r="BF29940">
            <v>126</v>
          </cell>
          <cell r="BG29940">
            <v>126</v>
          </cell>
          <cell r="BH29940">
            <v>185</v>
          </cell>
          <cell r="BI29940">
            <v>0</v>
          </cell>
          <cell r="BK29940">
            <v>185</v>
          </cell>
          <cell r="BL29940">
            <v>0</v>
          </cell>
        </row>
        <row r="29941">
          <cell r="A29941">
            <v>2919</v>
          </cell>
          <cell r="B29941" t="str">
            <v>Solution I</v>
          </cell>
          <cell r="C29941" t="str">
            <v>M407</v>
          </cell>
          <cell r="D29941">
            <v>8</v>
          </cell>
          <cell r="M29941">
            <v>0.42755757575757569</v>
          </cell>
          <cell r="R29941">
            <v>0</v>
          </cell>
          <cell r="BC29941">
            <v>0</v>
          </cell>
          <cell r="BD29941">
            <v>26844.857955469251</v>
          </cell>
          <cell r="BF29941">
            <v>126</v>
          </cell>
          <cell r="BG29941">
            <v>126</v>
          </cell>
          <cell r="BH29941">
            <v>185</v>
          </cell>
          <cell r="BI29941">
            <v>0</v>
          </cell>
          <cell r="BK29941">
            <v>185</v>
          </cell>
          <cell r="BL29941">
            <v>0</v>
          </cell>
        </row>
        <row r="29942">
          <cell r="A29942">
            <v>2919</v>
          </cell>
          <cell r="B29942" t="str">
            <v>Solution J</v>
          </cell>
          <cell r="C29942" t="str">
            <v>M408</v>
          </cell>
          <cell r="D29942">
            <v>9</v>
          </cell>
          <cell r="M29942">
            <v>0.42755757575757569</v>
          </cell>
          <cell r="R29942">
            <v>0</v>
          </cell>
          <cell r="BC29942">
            <v>7686.8535995837065</v>
          </cell>
          <cell r="BD29942">
            <v>0</v>
          </cell>
          <cell r="BF29942">
            <v>126</v>
          </cell>
          <cell r="BG29942">
            <v>126</v>
          </cell>
          <cell r="BH29942">
            <v>185</v>
          </cell>
          <cell r="BI29942">
            <v>0</v>
          </cell>
          <cell r="BK29942">
            <v>185</v>
          </cell>
          <cell r="BL29942">
            <v>0</v>
          </cell>
        </row>
        <row r="29943">
          <cell r="A29943">
            <v>2919</v>
          </cell>
          <cell r="B29943" t="str">
            <v>BAU</v>
          </cell>
          <cell r="C29943" t="str">
            <v>M472</v>
          </cell>
          <cell r="D29943">
            <v>73</v>
          </cell>
          <cell r="M29943">
            <v>0.42755757575757569</v>
          </cell>
          <cell r="R29943">
            <v>0</v>
          </cell>
          <cell r="BC29943">
            <v>0</v>
          </cell>
          <cell r="BD29943">
            <v>20289.718222156993</v>
          </cell>
          <cell r="BF29943">
            <v>126</v>
          </cell>
          <cell r="BG29943">
            <v>126</v>
          </cell>
          <cell r="BH29943">
            <v>185</v>
          </cell>
          <cell r="BI29943">
            <v>0</v>
          </cell>
          <cell r="BK29943">
            <v>185</v>
          </cell>
          <cell r="BL29943">
            <v>0</v>
          </cell>
        </row>
        <row r="29944">
          <cell r="A29944">
            <v>2919</v>
          </cell>
          <cell r="B29944" t="str">
            <v>Solution A</v>
          </cell>
          <cell r="C29944" t="str">
            <v>M473</v>
          </cell>
          <cell r="D29944">
            <v>74</v>
          </cell>
          <cell r="M29944">
            <v>0.42755757575757569</v>
          </cell>
          <cell r="R29944">
            <v>0</v>
          </cell>
          <cell r="BC29944">
            <v>0</v>
          </cell>
          <cell r="BD29944">
            <v>20289.718222156993</v>
          </cell>
          <cell r="BF29944">
            <v>126</v>
          </cell>
          <cell r="BG29944">
            <v>126</v>
          </cell>
          <cell r="BH29944">
            <v>185</v>
          </cell>
          <cell r="BI29944">
            <v>0</v>
          </cell>
          <cell r="BK29944">
            <v>185</v>
          </cell>
          <cell r="BL29944">
            <v>0</v>
          </cell>
        </row>
        <row r="29945">
          <cell r="A29945">
            <v>2919</v>
          </cell>
          <cell r="B29945" t="str">
            <v>Solution B</v>
          </cell>
          <cell r="C29945" t="str">
            <v>M474</v>
          </cell>
          <cell r="D29945">
            <v>75</v>
          </cell>
          <cell r="M29945">
            <v>0.42755757575757569</v>
          </cell>
          <cell r="R29945">
            <v>0</v>
          </cell>
          <cell r="BC29945">
            <v>6165.7800957791569</v>
          </cell>
          <cell r="BD29945">
            <v>0</v>
          </cell>
          <cell r="BF29945">
            <v>126</v>
          </cell>
          <cell r="BG29945">
            <v>126</v>
          </cell>
          <cell r="BH29945">
            <v>185</v>
          </cell>
          <cell r="BI29945">
            <v>0</v>
          </cell>
          <cell r="BK29945">
            <v>185</v>
          </cell>
          <cell r="BL29945">
            <v>0</v>
          </cell>
        </row>
        <row r="29946">
          <cell r="A29946">
            <v>2919</v>
          </cell>
          <cell r="B29946" t="str">
            <v>Solution C</v>
          </cell>
          <cell r="C29946" t="str">
            <v>M475</v>
          </cell>
          <cell r="D29946">
            <v>76</v>
          </cell>
          <cell r="M29946">
            <v>0.42755757575757569</v>
          </cell>
          <cell r="R29946">
            <v>0</v>
          </cell>
          <cell r="BC29946">
            <v>17449.157671055014</v>
          </cell>
          <cell r="BD29946">
            <v>0</v>
          </cell>
          <cell r="BF29946">
            <v>126</v>
          </cell>
          <cell r="BG29946">
            <v>126</v>
          </cell>
          <cell r="BH29946">
            <v>185</v>
          </cell>
          <cell r="BI29946">
            <v>0</v>
          </cell>
          <cell r="BK29946">
            <v>185</v>
          </cell>
          <cell r="BL29946">
            <v>0</v>
          </cell>
        </row>
        <row r="29947">
          <cell r="A29947">
            <v>2919</v>
          </cell>
          <cell r="B29947" t="str">
            <v>Solution E</v>
          </cell>
          <cell r="C29947" t="str">
            <v>M476</v>
          </cell>
          <cell r="D29947">
            <v>77</v>
          </cell>
          <cell r="M29947">
            <v>0.42755757575757569</v>
          </cell>
          <cell r="R29947">
            <v>0</v>
          </cell>
          <cell r="BC29947">
            <v>3082.8900478895785</v>
          </cell>
          <cell r="BD29947">
            <v>10144.859111078496</v>
          </cell>
          <cell r="BF29947">
            <v>126</v>
          </cell>
          <cell r="BG29947">
            <v>126</v>
          </cell>
          <cell r="BH29947">
            <v>185</v>
          </cell>
          <cell r="BI29947">
            <v>0</v>
          </cell>
          <cell r="BK29947">
            <v>185</v>
          </cell>
          <cell r="BL29947">
            <v>0</v>
          </cell>
        </row>
        <row r="29948">
          <cell r="A29948">
            <v>2919</v>
          </cell>
          <cell r="B29948" t="str">
            <v>Solution G</v>
          </cell>
          <cell r="C29948" t="str">
            <v>M477</v>
          </cell>
          <cell r="D29948">
            <v>78</v>
          </cell>
          <cell r="M29948">
            <v>0.42755757575757569</v>
          </cell>
          <cell r="R29948">
            <v>0</v>
          </cell>
          <cell r="BC29948">
            <v>5592.6787407227612</v>
          </cell>
          <cell r="BD29948">
            <v>0</v>
          </cell>
          <cell r="BF29948">
            <v>126</v>
          </cell>
          <cell r="BG29948">
            <v>126</v>
          </cell>
          <cell r="BH29948">
            <v>185</v>
          </cell>
          <cell r="BI29948">
            <v>0</v>
          </cell>
          <cell r="BK29948">
            <v>185</v>
          </cell>
          <cell r="BL29948">
            <v>0</v>
          </cell>
        </row>
        <row r="29949">
          <cell r="A29949">
            <v>2919</v>
          </cell>
          <cell r="B29949" t="str">
            <v>Solution H</v>
          </cell>
          <cell r="C29949" t="str">
            <v>M478</v>
          </cell>
          <cell r="D29949">
            <v>79</v>
          </cell>
          <cell r="M29949">
            <v>0.42755757575757569</v>
          </cell>
          <cell r="R29949">
            <v>0</v>
          </cell>
          <cell r="BC29949">
            <v>0</v>
          </cell>
          <cell r="BD29949">
            <v>17449.157671055014</v>
          </cell>
          <cell r="BF29949">
            <v>126</v>
          </cell>
          <cell r="BG29949">
            <v>126</v>
          </cell>
          <cell r="BH29949">
            <v>185</v>
          </cell>
          <cell r="BI29949">
            <v>0</v>
          </cell>
          <cell r="BK29949">
            <v>185</v>
          </cell>
          <cell r="BL29949">
            <v>0</v>
          </cell>
        </row>
        <row r="29950">
          <cell r="A29950">
            <v>2919</v>
          </cell>
          <cell r="B29950" t="str">
            <v>Solution I</v>
          </cell>
          <cell r="C29950" t="str">
            <v>M479</v>
          </cell>
          <cell r="D29950">
            <v>80</v>
          </cell>
          <cell r="M29950">
            <v>0.42755757575757569</v>
          </cell>
          <cell r="R29950">
            <v>0</v>
          </cell>
          <cell r="BC29950">
            <v>0</v>
          </cell>
          <cell r="BD29950">
            <v>26844.857955469251</v>
          </cell>
          <cell r="BF29950">
            <v>126</v>
          </cell>
          <cell r="BG29950">
            <v>126</v>
          </cell>
          <cell r="BH29950">
            <v>185</v>
          </cell>
          <cell r="BI29950">
            <v>0</v>
          </cell>
          <cell r="BK29950">
            <v>185</v>
          </cell>
          <cell r="BL29950">
            <v>0</v>
          </cell>
        </row>
        <row r="29951">
          <cell r="A29951">
            <v>2919</v>
          </cell>
          <cell r="B29951" t="str">
            <v>Solution J</v>
          </cell>
          <cell r="C29951" t="str">
            <v>M480</v>
          </cell>
          <cell r="D29951">
            <v>81</v>
          </cell>
          <cell r="M29951">
            <v>0.42755757575757569</v>
          </cell>
          <cell r="R29951">
            <v>0</v>
          </cell>
          <cell r="BC29951">
            <v>7686.8535995837065</v>
          </cell>
          <cell r="BD29951">
            <v>0</v>
          </cell>
          <cell r="BF29951">
            <v>126</v>
          </cell>
          <cell r="BG29951">
            <v>126</v>
          </cell>
          <cell r="BH29951">
            <v>185</v>
          </cell>
          <cell r="BI29951">
            <v>0</v>
          </cell>
          <cell r="BK29951">
            <v>185</v>
          </cell>
          <cell r="BL29951">
            <v>0</v>
          </cell>
        </row>
        <row r="29952">
          <cell r="A29952">
            <v>2920</v>
          </cell>
          <cell r="B29952" t="str">
            <v>BAU</v>
          </cell>
          <cell r="C29952" t="str">
            <v>M411</v>
          </cell>
          <cell r="D29952">
            <v>12</v>
          </cell>
          <cell r="E29952" t="str">
            <v>C003</v>
          </cell>
          <cell r="G29952">
            <v>3</v>
          </cell>
          <cell r="M29952">
            <v>8.8281666666666663</v>
          </cell>
          <cell r="R29952">
            <v>6.4941780821917802E-2</v>
          </cell>
          <cell r="BC29952">
            <v>0</v>
          </cell>
          <cell r="BD29952">
            <v>4020.1911677446765</v>
          </cell>
          <cell r="BF29952">
            <v>1565</v>
          </cell>
          <cell r="BG29952">
            <v>1341.4285714285718</v>
          </cell>
          <cell r="BH29952">
            <v>0</v>
          </cell>
          <cell r="BI29952">
            <v>129</v>
          </cell>
          <cell r="BK29952">
            <v>0</v>
          </cell>
          <cell r="BL29952">
            <v>129</v>
          </cell>
        </row>
        <row r="29953">
          <cell r="A29953">
            <v>2920</v>
          </cell>
          <cell r="B29953" t="str">
            <v>Solution A</v>
          </cell>
          <cell r="C29953" t="str">
            <v>M412</v>
          </cell>
          <cell r="D29953">
            <v>13</v>
          </cell>
          <cell r="E29953" t="str">
            <v>C003</v>
          </cell>
          <cell r="G29953">
            <v>3</v>
          </cell>
          <cell r="M29953">
            <v>8.8281666666666663</v>
          </cell>
          <cell r="R29953">
            <v>6.4941780821917802E-2</v>
          </cell>
          <cell r="BC29953">
            <v>0</v>
          </cell>
          <cell r="BD29953">
            <v>4020.1911677446765</v>
          </cell>
          <cell r="BF29953">
            <v>1565</v>
          </cell>
          <cell r="BG29953">
            <v>1341.4285714285718</v>
          </cell>
          <cell r="BH29953">
            <v>0</v>
          </cell>
          <cell r="BI29953">
            <v>129</v>
          </cell>
          <cell r="BK29953">
            <v>0</v>
          </cell>
          <cell r="BL29953">
            <v>112.5</v>
          </cell>
        </row>
        <row r="29954">
          <cell r="A29954">
            <v>2920</v>
          </cell>
          <cell r="B29954" t="str">
            <v>Solution B</v>
          </cell>
          <cell r="C29954" t="str">
            <v>M413</v>
          </cell>
          <cell r="D29954">
            <v>14</v>
          </cell>
          <cell r="E29954" t="str">
            <v>C003</v>
          </cell>
          <cell r="G29954">
            <v>3</v>
          </cell>
          <cell r="M29954">
            <v>8.8281666666666663</v>
          </cell>
          <cell r="R29954">
            <v>6.4941780821917802E-2</v>
          </cell>
          <cell r="BC29954">
            <v>1221.683535074354</v>
          </cell>
          <cell r="BD29954">
            <v>0</v>
          </cell>
          <cell r="BF29954">
            <v>1565</v>
          </cell>
          <cell r="BG29954">
            <v>1341.4285714285718</v>
          </cell>
          <cell r="BH29954">
            <v>0</v>
          </cell>
          <cell r="BI29954">
            <v>129</v>
          </cell>
          <cell r="BK29954">
            <v>42.621145374449341</v>
          </cell>
          <cell r="BL29954">
            <v>0</v>
          </cell>
        </row>
        <row r="29955">
          <cell r="A29955">
            <v>2920</v>
          </cell>
          <cell r="B29955" t="str">
            <v>Solution C</v>
          </cell>
          <cell r="C29955" t="str">
            <v>M414</v>
          </cell>
          <cell r="D29955">
            <v>15</v>
          </cell>
          <cell r="E29955" t="str">
            <v>C003</v>
          </cell>
          <cell r="G29955">
            <v>3</v>
          </cell>
          <cell r="M29955">
            <v>8.8281666666666663</v>
          </cell>
          <cell r="R29955">
            <v>0</v>
          </cell>
          <cell r="BC29955">
            <v>3457.3644042604219</v>
          </cell>
          <cell r="BD29955">
            <v>0</v>
          </cell>
          <cell r="BF29955">
            <v>1565</v>
          </cell>
          <cell r="BG29955">
            <v>1341.4285714285718</v>
          </cell>
          <cell r="BH29955">
            <v>0</v>
          </cell>
          <cell r="BI29955">
            <v>129</v>
          </cell>
          <cell r="BK29955">
            <v>96.75</v>
          </cell>
          <cell r="BL29955">
            <v>0</v>
          </cell>
        </row>
        <row r="29956">
          <cell r="A29956">
            <v>2920</v>
          </cell>
          <cell r="B29956" t="str">
            <v>Solution E</v>
          </cell>
          <cell r="C29956" t="str">
            <v>M415</v>
          </cell>
          <cell r="D29956">
            <v>16</v>
          </cell>
          <cell r="E29956" t="str">
            <v>C003</v>
          </cell>
          <cell r="G29956">
            <v>3</v>
          </cell>
          <cell r="M29956">
            <v>8.8281666666666663</v>
          </cell>
          <cell r="R29956">
            <v>6.4941780821917802E-2</v>
          </cell>
          <cell r="BC29956">
            <v>610.84176753717702</v>
          </cell>
          <cell r="BD29956">
            <v>2010.0955838723382</v>
          </cell>
          <cell r="BF29956">
            <v>1565</v>
          </cell>
          <cell r="BG29956">
            <v>1341.4285714285718</v>
          </cell>
          <cell r="BH29956">
            <v>0</v>
          </cell>
          <cell r="BI29956">
            <v>129</v>
          </cell>
          <cell r="BK29956">
            <v>112.5</v>
          </cell>
          <cell r="BL29956">
            <v>0</v>
          </cell>
        </row>
        <row r="29957">
          <cell r="A29957">
            <v>2920</v>
          </cell>
          <cell r="B29957" t="str">
            <v>Solution G</v>
          </cell>
          <cell r="C29957" t="str">
            <v>M416</v>
          </cell>
          <cell r="D29957">
            <v>17</v>
          </cell>
          <cell r="E29957" t="str">
            <v>C003</v>
          </cell>
          <cell r="G29957">
            <v>3</v>
          </cell>
          <cell r="M29957">
            <v>8.8281666666666663</v>
          </cell>
          <cell r="R29957">
            <v>6.4941780821917802E-2</v>
          </cell>
          <cell r="BC29957">
            <v>1108.1296167501353</v>
          </cell>
          <cell r="BD29957">
            <v>0</v>
          </cell>
          <cell r="BF29957">
            <v>1565</v>
          </cell>
          <cell r="BG29957">
            <v>1341.4285714285718</v>
          </cell>
          <cell r="BH29957">
            <v>0</v>
          </cell>
          <cell r="BI29957">
            <v>129</v>
          </cell>
          <cell r="BK29957">
            <v>42.621145374449341</v>
          </cell>
          <cell r="BL29957">
            <v>0</v>
          </cell>
        </row>
        <row r="29958">
          <cell r="A29958">
            <v>2920</v>
          </cell>
          <cell r="B29958" t="str">
            <v>Solution H</v>
          </cell>
          <cell r="C29958" t="str">
            <v>M417</v>
          </cell>
          <cell r="D29958">
            <v>18</v>
          </cell>
          <cell r="E29958" t="str">
            <v>C003</v>
          </cell>
          <cell r="G29958">
            <v>3</v>
          </cell>
          <cell r="M29958">
            <v>8.8281666666666663</v>
          </cell>
          <cell r="R29958">
            <v>6.4941780821917802E-2</v>
          </cell>
          <cell r="BC29958">
            <v>0</v>
          </cell>
          <cell r="BD29958">
            <v>3457.3644042604219</v>
          </cell>
          <cell r="BF29958">
            <v>1565</v>
          </cell>
          <cell r="BG29958">
            <v>1341.4285714285718</v>
          </cell>
          <cell r="BH29958">
            <v>0</v>
          </cell>
          <cell r="BI29958">
            <v>129</v>
          </cell>
          <cell r="BK29958">
            <v>0</v>
          </cell>
          <cell r="BL29958">
            <v>96.75</v>
          </cell>
        </row>
        <row r="29959">
          <cell r="A29959">
            <v>2920</v>
          </cell>
          <cell r="B29959" t="str">
            <v>Solution I</v>
          </cell>
          <cell r="C29959" t="str">
            <v>M418</v>
          </cell>
          <cell r="D29959">
            <v>19</v>
          </cell>
          <cell r="E29959" t="str">
            <v>C003</v>
          </cell>
          <cell r="G29959">
            <v>3</v>
          </cell>
          <cell r="M29959">
            <v>8.8281666666666663</v>
          </cell>
          <cell r="R29959">
            <v>6.4941780821917802E-2</v>
          </cell>
          <cell r="BC29959">
            <v>0</v>
          </cell>
          <cell r="BD29959">
            <v>5319.0221604006492</v>
          </cell>
          <cell r="BF29959">
            <v>1565</v>
          </cell>
          <cell r="BG29959">
            <v>1341.4285714285718</v>
          </cell>
          <cell r="BH29959">
            <v>0</v>
          </cell>
          <cell r="BI29959">
            <v>129</v>
          </cell>
          <cell r="BK29959">
            <v>0</v>
          </cell>
          <cell r="BL29959">
            <v>148.84615384615384</v>
          </cell>
        </row>
        <row r="29960">
          <cell r="A29960">
            <v>2920</v>
          </cell>
          <cell r="B29960" t="str">
            <v>Solution J</v>
          </cell>
          <cell r="C29960" t="str">
            <v>M419</v>
          </cell>
          <cell r="D29960">
            <v>20</v>
          </cell>
          <cell r="E29960" t="str">
            <v>C003</v>
          </cell>
          <cell r="G29960">
            <v>3</v>
          </cell>
          <cell r="M29960">
            <v>8.8281666666666663</v>
          </cell>
          <cell r="R29960">
            <v>6.4941780821917802E-2</v>
          </cell>
          <cell r="BC29960">
            <v>1523.0680194979832</v>
          </cell>
          <cell r="BD29960">
            <v>0</v>
          </cell>
          <cell r="BF29960">
            <v>1565</v>
          </cell>
          <cell r="BG29960">
            <v>1341.4285714285718</v>
          </cell>
          <cell r="BH29960">
            <v>0</v>
          </cell>
          <cell r="BI29960">
            <v>129</v>
          </cell>
          <cell r="BK29960">
            <v>42.621145374449341</v>
          </cell>
          <cell r="BL29960">
            <v>0</v>
          </cell>
        </row>
        <row r="29961">
          <cell r="A29961">
            <v>2920</v>
          </cell>
          <cell r="B29961" t="str">
            <v>BAU</v>
          </cell>
          <cell r="C29961" t="str">
            <v>M483</v>
          </cell>
          <cell r="D29961">
            <v>84</v>
          </cell>
          <cell r="E29961" t="str">
            <v>C004</v>
          </cell>
          <cell r="G29961">
            <v>4</v>
          </cell>
          <cell r="M29961">
            <v>8.8281666666666663</v>
          </cell>
          <cell r="R29961">
            <v>6.4941780821917802E-2</v>
          </cell>
          <cell r="BC29961">
            <v>0</v>
          </cell>
          <cell r="BD29961">
            <v>4020.1911677446765</v>
          </cell>
          <cell r="BF29961">
            <v>1565</v>
          </cell>
          <cell r="BG29961">
            <v>1341.4285714285718</v>
          </cell>
          <cell r="BH29961">
            <v>0</v>
          </cell>
          <cell r="BI29961">
            <v>129</v>
          </cell>
          <cell r="BK29961">
            <v>0</v>
          </cell>
          <cell r="BL29961">
            <v>129</v>
          </cell>
        </row>
        <row r="29962">
          <cell r="A29962">
            <v>2920</v>
          </cell>
          <cell r="B29962" t="str">
            <v>Solution A</v>
          </cell>
          <cell r="C29962" t="str">
            <v>M484</v>
          </cell>
          <cell r="D29962">
            <v>85</v>
          </cell>
          <cell r="E29962" t="str">
            <v>C004</v>
          </cell>
          <cell r="G29962">
            <v>4</v>
          </cell>
          <cell r="M29962">
            <v>8.8281666666666663</v>
          </cell>
          <cell r="R29962">
            <v>6.4941780821917802E-2</v>
          </cell>
          <cell r="BC29962">
            <v>0</v>
          </cell>
          <cell r="BD29962">
            <v>4020.1911677446765</v>
          </cell>
          <cell r="BF29962">
            <v>1565</v>
          </cell>
          <cell r="BG29962">
            <v>1341.4285714285718</v>
          </cell>
          <cell r="BH29962">
            <v>0</v>
          </cell>
          <cell r="BI29962">
            <v>129</v>
          </cell>
          <cell r="BK29962">
            <v>0</v>
          </cell>
          <cell r="BL29962">
            <v>112.5</v>
          </cell>
        </row>
        <row r="29963">
          <cell r="A29963">
            <v>2920</v>
          </cell>
          <cell r="B29963" t="str">
            <v>Solution B</v>
          </cell>
          <cell r="C29963" t="str">
            <v>M485</v>
          </cell>
          <cell r="D29963">
            <v>86</v>
          </cell>
          <cell r="E29963" t="str">
            <v>C004</v>
          </cell>
          <cell r="G29963">
            <v>4</v>
          </cell>
          <cell r="M29963">
            <v>8.8281666666666663</v>
          </cell>
          <cell r="R29963">
            <v>6.4941780821917802E-2</v>
          </cell>
          <cell r="BC29963">
            <v>1221.683535074354</v>
          </cell>
          <cell r="BD29963">
            <v>0</v>
          </cell>
          <cell r="BF29963">
            <v>1565</v>
          </cell>
          <cell r="BG29963">
            <v>1341.4285714285718</v>
          </cell>
          <cell r="BH29963">
            <v>0</v>
          </cell>
          <cell r="BI29963">
            <v>129</v>
          </cell>
          <cell r="BK29963">
            <v>42.621145374449341</v>
          </cell>
          <cell r="BL29963">
            <v>0</v>
          </cell>
        </row>
        <row r="29964">
          <cell r="A29964">
            <v>2920</v>
          </cell>
          <cell r="B29964" t="str">
            <v>Solution C</v>
          </cell>
          <cell r="C29964" t="str">
            <v>M486</v>
          </cell>
          <cell r="D29964">
            <v>87</v>
          </cell>
          <cell r="E29964" t="str">
            <v>C004</v>
          </cell>
          <cell r="G29964">
            <v>4</v>
          </cell>
          <cell r="M29964">
            <v>8.8281666666666663</v>
          </cell>
          <cell r="R29964">
            <v>0</v>
          </cell>
          <cell r="BC29964">
            <v>3457.3644042604219</v>
          </cell>
          <cell r="BD29964">
            <v>0</v>
          </cell>
          <cell r="BF29964">
            <v>1565</v>
          </cell>
          <cell r="BG29964">
            <v>1341.4285714285718</v>
          </cell>
          <cell r="BH29964">
            <v>0</v>
          </cell>
          <cell r="BI29964">
            <v>129</v>
          </cell>
          <cell r="BK29964">
            <v>96.75</v>
          </cell>
          <cell r="BL29964">
            <v>0</v>
          </cell>
        </row>
        <row r="29965">
          <cell r="A29965">
            <v>2920</v>
          </cell>
          <cell r="B29965" t="str">
            <v>Solution E</v>
          </cell>
          <cell r="C29965" t="str">
            <v>M487</v>
          </cell>
          <cell r="D29965">
            <v>88</v>
          </cell>
          <cell r="E29965" t="str">
            <v>C004</v>
          </cell>
          <cell r="G29965">
            <v>4</v>
          </cell>
          <cell r="M29965">
            <v>8.8281666666666663</v>
          </cell>
          <cell r="R29965">
            <v>6.4941780821917802E-2</v>
          </cell>
          <cell r="BC29965">
            <v>610.84176753717702</v>
          </cell>
          <cell r="BD29965">
            <v>2010.0955838723382</v>
          </cell>
          <cell r="BF29965">
            <v>1565</v>
          </cell>
          <cell r="BG29965">
            <v>1341.4285714285718</v>
          </cell>
          <cell r="BH29965">
            <v>0</v>
          </cell>
          <cell r="BI29965">
            <v>129</v>
          </cell>
          <cell r="BK29965">
            <v>112.5</v>
          </cell>
          <cell r="BL29965">
            <v>0</v>
          </cell>
        </row>
        <row r="29966">
          <cell r="A29966">
            <v>2920</v>
          </cell>
          <cell r="B29966" t="str">
            <v>Solution G</v>
          </cell>
          <cell r="C29966" t="str">
            <v>M488</v>
          </cell>
          <cell r="D29966">
            <v>89</v>
          </cell>
          <cell r="E29966" t="str">
            <v>C004</v>
          </cell>
          <cell r="G29966">
            <v>4</v>
          </cell>
          <cell r="M29966">
            <v>8.8281666666666663</v>
          </cell>
          <cell r="R29966">
            <v>6.4941780821917802E-2</v>
          </cell>
          <cell r="BC29966">
            <v>1108.1296167501353</v>
          </cell>
          <cell r="BD29966">
            <v>0</v>
          </cell>
          <cell r="BF29966">
            <v>1565</v>
          </cell>
          <cell r="BG29966">
            <v>1341.4285714285718</v>
          </cell>
          <cell r="BH29966">
            <v>0</v>
          </cell>
          <cell r="BI29966">
            <v>129</v>
          </cell>
          <cell r="BK29966">
            <v>42.621145374449341</v>
          </cell>
          <cell r="BL29966">
            <v>0</v>
          </cell>
        </row>
        <row r="29967">
          <cell r="A29967">
            <v>2920</v>
          </cell>
          <cell r="B29967" t="str">
            <v>Solution H</v>
          </cell>
          <cell r="C29967" t="str">
            <v>M489</v>
          </cell>
          <cell r="D29967">
            <v>90</v>
          </cell>
          <cell r="E29967" t="str">
            <v>C004</v>
          </cell>
          <cell r="G29967">
            <v>4</v>
          </cell>
          <cell r="M29967">
            <v>8.8281666666666663</v>
          </cell>
          <cell r="R29967">
            <v>6.4941780821917802E-2</v>
          </cell>
          <cell r="BC29967">
            <v>0</v>
          </cell>
          <cell r="BD29967">
            <v>3457.3644042604219</v>
          </cell>
          <cell r="BF29967">
            <v>1565</v>
          </cell>
          <cell r="BG29967">
            <v>1341.4285714285718</v>
          </cell>
          <cell r="BH29967">
            <v>0</v>
          </cell>
          <cell r="BI29967">
            <v>129</v>
          </cell>
          <cell r="BK29967">
            <v>0</v>
          </cell>
          <cell r="BL29967">
            <v>96.75</v>
          </cell>
        </row>
        <row r="29968">
          <cell r="A29968">
            <v>2920</v>
          </cell>
          <cell r="B29968" t="str">
            <v>Solution I</v>
          </cell>
          <cell r="C29968" t="str">
            <v>M490</v>
          </cell>
          <cell r="D29968">
            <v>91</v>
          </cell>
          <cell r="E29968" t="str">
            <v>C004</v>
          </cell>
          <cell r="G29968">
            <v>4</v>
          </cell>
          <cell r="M29968">
            <v>8.8281666666666663</v>
          </cell>
          <cell r="R29968">
            <v>6.4941780821917802E-2</v>
          </cell>
          <cell r="BC29968">
            <v>0</v>
          </cell>
          <cell r="BD29968">
            <v>5319.0221604006492</v>
          </cell>
          <cell r="BF29968">
            <v>1565</v>
          </cell>
          <cell r="BG29968">
            <v>1341.4285714285718</v>
          </cell>
          <cell r="BH29968">
            <v>0</v>
          </cell>
          <cell r="BI29968">
            <v>129</v>
          </cell>
          <cell r="BK29968">
            <v>0</v>
          </cell>
          <cell r="BL29968">
            <v>148.84615384615384</v>
          </cell>
        </row>
        <row r="29969">
          <cell r="A29969">
            <v>2920</v>
          </cell>
          <cell r="B29969" t="str">
            <v>Solution J</v>
          </cell>
          <cell r="C29969" t="str">
            <v>M491</v>
          </cell>
          <cell r="D29969">
            <v>92</v>
          </cell>
          <cell r="E29969" t="str">
            <v>C004</v>
          </cell>
          <cell r="G29969">
            <v>4</v>
          </cell>
          <cell r="M29969">
            <v>8.8281666666666663</v>
          </cell>
          <cell r="R29969">
            <v>6.4941780821917802E-2</v>
          </cell>
          <cell r="BC29969">
            <v>1523.0680194979832</v>
          </cell>
          <cell r="BD29969">
            <v>0</v>
          </cell>
          <cell r="BF29969">
            <v>1565</v>
          </cell>
          <cell r="BG29969">
            <v>1341.4285714285718</v>
          </cell>
          <cell r="BH29969">
            <v>0</v>
          </cell>
          <cell r="BI29969">
            <v>129</v>
          </cell>
          <cell r="BK29969">
            <v>42.621145374449341</v>
          </cell>
          <cell r="BL29969">
            <v>0</v>
          </cell>
        </row>
        <row r="29970">
          <cell r="A29970">
            <v>2921</v>
          </cell>
          <cell r="B29970" t="str">
            <v>BAU</v>
          </cell>
          <cell r="C29970" t="str">
            <v>M409</v>
          </cell>
          <cell r="D29970">
            <v>10</v>
          </cell>
          <cell r="M29970">
            <v>0.09</v>
          </cell>
          <cell r="R29970">
            <v>0</v>
          </cell>
          <cell r="BC29970">
            <v>17350.079969604794</v>
          </cell>
          <cell r="BD29970">
            <v>0</v>
          </cell>
          <cell r="BF29970">
            <v>27</v>
          </cell>
          <cell r="BG29970">
            <v>27</v>
          </cell>
          <cell r="BH29970">
            <v>49</v>
          </cell>
          <cell r="BI29970">
            <v>0</v>
          </cell>
          <cell r="BK29970">
            <v>49</v>
          </cell>
          <cell r="BL29970">
            <v>0</v>
          </cell>
        </row>
        <row r="29971">
          <cell r="A29971">
            <v>2921</v>
          </cell>
          <cell r="B29971" t="str">
            <v>Solution D</v>
          </cell>
          <cell r="C29971" t="str">
            <v>M410</v>
          </cell>
          <cell r="D29971">
            <v>11</v>
          </cell>
          <cell r="M29971">
            <v>0.09</v>
          </cell>
          <cell r="R29971">
            <v>0</v>
          </cell>
          <cell r="BC29971">
            <v>6130.7703072808463</v>
          </cell>
          <cell r="BD29971">
            <v>0</v>
          </cell>
          <cell r="BF29971">
            <v>27</v>
          </cell>
          <cell r="BG29971">
            <v>27</v>
          </cell>
          <cell r="BH29971">
            <v>49</v>
          </cell>
          <cell r="BI29971">
            <v>0</v>
          </cell>
          <cell r="BK29971">
            <v>49</v>
          </cell>
          <cell r="BL29971">
            <v>0</v>
          </cell>
        </row>
        <row r="29972">
          <cell r="A29972">
            <v>2921</v>
          </cell>
          <cell r="B29972" t="str">
            <v>BAU</v>
          </cell>
          <cell r="C29972" t="str">
            <v>M481</v>
          </cell>
          <cell r="D29972">
            <v>82</v>
          </cell>
          <cell r="M29972">
            <v>0.09</v>
          </cell>
          <cell r="R29972">
            <v>0</v>
          </cell>
          <cell r="BC29972">
            <v>17350.079969604794</v>
          </cell>
          <cell r="BD29972">
            <v>0</v>
          </cell>
          <cell r="BF29972">
            <v>27</v>
          </cell>
          <cell r="BG29972">
            <v>27</v>
          </cell>
          <cell r="BH29972">
            <v>49</v>
          </cell>
          <cell r="BI29972">
            <v>0</v>
          </cell>
          <cell r="BK29972">
            <v>49</v>
          </cell>
          <cell r="BL29972">
            <v>0</v>
          </cell>
        </row>
        <row r="29973">
          <cell r="A29973">
            <v>2921</v>
          </cell>
          <cell r="B29973" t="str">
            <v>Solution D</v>
          </cell>
          <cell r="C29973" t="str">
            <v>M482</v>
          </cell>
          <cell r="D29973">
            <v>83</v>
          </cell>
          <cell r="M29973">
            <v>0.09</v>
          </cell>
          <cell r="R29973">
            <v>0</v>
          </cell>
          <cell r="BC29973">
            <v>6130.7703072808463</v>
          </cell>
          <cell r="BD29973">
            <v>0</v>
          </cell>
          <cell r="BF29973">
            <v>27</v>
          </cell>
          <cell r="BG29973">
            <v>27</v>
          </cell>
          <cell r="BH29973">
            <v>49</v>
          </cell>
          <cell r="BI29973">
            <v>0</v>
          </cell>
          <cell r="BK29973">
            <v>49</v>
          </cell>
          <cell r="BL29973">
            <v>0</v>
          </cell>
        </row>
        <row r="29974">
          <cell r="A29974">
            <v>2923</v>
          </cell>
          <cell r="B29974" t="str">
            <v>BAU</v>
          </cell>
          <cell r="C29974" t="str">
            <v>M441</v>
          </cell>
          <cell r="D29974">
            <v>42</v>
          </cell>
          <cell r="E29974" t="str">
            <v>C006</v>
          </cell>
          <cell r="G29974">
            <v>6</v>
          </cell>
          <cell r="M29974">
            <v>20.119449999999997</v>
          </cell>
          <cell r="R29974">
            <v>0</v>
          </cell>
          <cell r="BC29974">
            <v>14083.780304602516</v>
          </cell>
          <cell r="BD29974">
            <v>0</v>
          </cell>
          <cell r="BF29974">
            <v>4882</v>
          </cell>
          <cell r="BG29974">
            <v>4184.5714285714284</v>
          </cell>
          <cell r="BH29974">
            <v>116</v>
          </cell>
          <cell r="BI29974">
            <v>0</v>
          </cell>
          <cell r="BK29974">
            <v>116</v>
          </cell>
          <cell r="BL29974">
            <v>0</v>
          </cell>
        </row>
        <row r="29975">
          <cell r="A29975">
            <v>2923</v>
          </cell>
          <cell r="B29975" t="str">
            <v>Solution D</v>
          </cell>
          <cell r="C29975" t="str">
            <v>M442</v>
          </cell>
          <cell r="D29975">
            <v>43</v>
          </cell>
          <cell r="E29975" t="str">
            <v>C006</v>
          </cell>
          <cell r="G29975">
            <v>6</v>
          </cell>
          <cell r="M29975">
            <v>20.119449999999997</v>
          </cell>
          <cell r="R29975">
            <v>0</v>
          </cell>
          <cell r="BC29975">
            <v>4976.600814347179</v>
          </cell>
          <cell r="BD29975">
            <v>0</v>
          </cell>
          <cell r="BF29975">
            <v>4882</v>
          </cell>
          <cell r="BG29975">
            <v>4184.5714285714284</v>
          </cell>
          <cell r="BH29975">
            <v>116</v>
          </cell>
          <cell r="BI29975">
            <v>0</v>
          </cell>
          <cell r="BK29975">
            <v>116</v>
          </cell>
          <cell r="BL29975">
            <v>0</v>
          </cell>
        </row>
        <row r="29976">
          <cell r="A29976">
            <v>2923</v>
          </cell>
          <cell r="B29976" t="str">
            <v>BAU</v>
          </cell>
          <cell r="C29976" t="str">
            <v>M513</v>
          </cell>
          <cell r="D29976">
            <v>114</v>
          </cell>
          <cell r="E29976" t="str">
            <v>C007</v>
          </cell>
          <cell r="G29976">
            <v>7</v>
          </cell>
          <cell r="M29976">
            <v>20.119449999999997</v>
          </cell>
          <cell r="R29976">
            <v>0</v>
          </cell>
          <cell r="BC29976">
            <v>14083.780304602516</v>
          </cell>
          <cell r="BD29976">
            <v>0</v>
          </cell>
          <cell r="BF29976">
            <v>4882</v>
          </cell>
          <cell r="BG29976">
            <v>4184.5714285714284</v>
          </cell>
          <cell r="BH29976">
            <v>116</v>
          </cell>
          <cell r="BI29976">
            <v>0</v>
          </cell>
          <cell r="BK29976">
            <v>116</v>
          </cell>
          <cell r="BL29976">
            <v>0</v>
          </cell>
        </row>
        <row r="29977">
          <cell r="A29977">
            <v>2923</v>
          </cell>
          <cell r="B29977" t="str">
            <v>Solution D</v>
          </cell>
          <cell r="C29977" t="str">
            <v>M514</v>
          </cell>
          <cell r="D29977">
            <v>115</v>
          </cell>
          <cell r="E29977" t="str">
            <v>C008</v>
          </cell>
          <cell r="G29977">
            <v>8</v>
          </cell>
          <cell r="M29977">
            <v>20.119449999999997</v>
          </cell>
          <cell r="R29977">
            <v>0</v>
          </cell>
          <cell r="BC29977">
            <v>4976.600814347179</v>
          </cell>
          <cell r="BD29977">
            <v>0</v>
          </cell>
          <cell r="BF29977">
            <v>4882</v>
          </cell>
          <cell r="BG29977">
            <v>4184.5714285714284</v>
          </cell>
          <cell r="BH29977">
            <v>116</v>
          </cell>
          <cell r="BI29977">
            <v>0</v>
          </cell>
          <cell r="BK29977">
            <v>116</v>
          </cell>
          <cell r="BL29977">
            <v>0</v>
          </cell>
        </row>
        <row r="29978">
          <cell r="A29978">
            <v>2924</v>
          </cell>
          <cell r="B29978" t="str">
            <v>BAU</v>
          </cell>
          <cell r="C29978" t="str">
            <v>M470</v>
          </cell>
          <cell r="D29978">
            <v>71</v>
          </cell>
          <cell r="E29978" t="str">
            <v>C006</v>
          </cell>
          <cell r="G29978">
            <v>6</v>
          </cell>
          <cell r="M29978">
            <v>16.618066666666667</v>
          </cell>
          <cell r="R29978">
            <v>0</v>
          </cell>
          <cell r="BC29978">
            <v>6082.1939504809206</v>
          </cell>
          <cell r="BD29978">
            <v>0</v>
          </cell>
          <cell r="BF29978">
            <v>3623</v>
          </cell>
          <cell r="BG29978">
            <v>3105.4285714285716</v>
          </cell>
          <cell r="BH29978">
            <v>35</v>
          </cell>
          <cell r="BI29978">
            <v>0</v>
          </cell>
          <cell r="BK29978">
            <v>35</v>
          </cell>
          <cell r="BL29978">
            <v>0</v>
          </cell>
        </row>
        <row r="29979">
          <cell r="A29979">
            <v>2924</v>
          </cell>
          <cell r="B29979" t="str">
            <v>BAU</v>
          </cell>
          <cell r="C29979" t="str">
            <v>M542</v>
          </cell>
          <cell r="D29979">
            <v>143</v>
          </cell>
          <cell r="E29979" t="str">
            <v>C007</v>
          </cell>
          <cell r="G29979">
            <v>7</v>
          </cell>
          <cell r="M29979">
            <v>16.618066666666667</v>
          </cell>
          <cell r="R29979">
            <v>0</v>
          </cell>
          <cell r="BC29979">
            <v>6082.1939504809206</v>
          </cell>
          <cell r="BD29979">
            <v>0</v>
          </cell>
          <cell r="BF29979">
            <v>3623</v>
          </cell>
          <cell r="BG29979">
            <v>3105.4285714285716</v>
          </cell>
          <cell r="BH29979">
            <v>35</v>
          </cell>
          <cell r="BI29979">
            <v>0</v>
          </cell>
          <cell r="BK29979">
            <v>35</v>
          </cell>
          <cell r="BL29979">
            <v>0</v>
          </cell>
        </row>
        <row r="29980">
          <cell r="A29980">
            <v>2925</v>
          </cell>
          <cell r="B29980" t="str">
            <v>BAU</v>
          </cell>
          <cell r="C29980" t="str">
            <v>M438</v>
          </cell>
          <cell r="D29980">
            <v>39</v>
          </cell>
          <cell r="E29980" t="str">
            <v>C003</v>
          </cell>
          <cell r="G29980">
            <v>3</v>
          </cell>
          <cell r="M29980">
            <v>23.827375</v>
          </cell>
          <cell r="R29980">
            <v>2.4811643835616438E-2</v>
          </cell>
          <cell r="BC29980">
            <v>9104.8960955625844</v>
          </cell>
          <cell r="BD29980">
            <v>0</v>
          </cell>
          <cell r="BF29980">
            <v>11626</v>
          </cell>
          <cell r="BG29980">
            <v>8304.2857142857138</v>
          </cell>
          <cell r="BH29980">
            <v>0</v>
          </cell>
          <cell r="BI29980">
            <v>69</v>
          </cell>
          <cell r="BK29980">
            <v>69</v>
          </cell>
          <cell r="BL29980">
            <v>0</v>
          </cell>
        </row>
        <row r="29981">
          <cell r="A29981">
            <v>2925</v>
          </cell>
          <cell r="B29981" t="str">
            <v>BAU</v>
          </cell>
          <cell r="C29981" t="str">
            <v>M510</v>
          </cell>
          <cell r="D29981">
            <v>111</v>
          </cell>
          <cell r="E29981" t="str">
            <v>C005</v>
          </cell>
          <cell r="G29981">
            <v>5</v>
          </cell>
          <cell r="M29981">
            <v>23.827375</v>
          </cell>
          <cell r="R29981">
            <v>2.4811643835616438E-2</v>
          </cell>
          <cell r="BC29981">
            <v>9104.8960955625844</v>
          </cell>
          <cell r="BD29981">
            <v>0</v>
          </cell>
          <cell r="BF29981">
            <v>11626</v>
          </cell>
          <cell r="BG29981">
            <v>8304.2857142857138</v>
          </cell>
          <cell r="BH29981">
            <v>0</v>
          </cell>
          <cell r="BI29981">
            <v>69</v>
          </cell>
          <cell r="BK29981">
            <v>69</v>
          </cell>
          <cell r="BL29981">
            <v>0</v>
          </cell>
        </row>
        <row r="29982">
          <cell r="A29982">
            <v>2926</v>
          </cell>
          <cell r="B29982" t="str">
            <v>BAU</v>
          </cell>
          <cell r="C29982" t="str">
            <v>M409</v>
          </cell>
          <cell r="D29982">
            <v>10</v>
          </cell>
          <cell r="M29982">
            <v>0</v>
          </cell>
          <cell r="R29982">
            <v>0</v>
          </cell>
          <cell r="BC29982">
            <v>32618.159269709548</v>
          </cell>
          <cell r="BD29982">
            <v>0</v>
          </cell>
          <cell r="BF29982">
            <v>0</v>
          </cell>
          <cell r="BG29982">
            <v>0</v>
          </cell>
          <cell r="BH29982">
            <v>104</v>
          </cell>
          <cell r="BI29982">
            <v>0</v>
          </cell>
          <cell r="BK29982">
            <v>104</v>
          </cell>
          <cell r="BL29982">
            <v>0</v>
          </cell>
        </row>
        <row r="29983">
          <cell r="A29983">
            <v>2926</v>
          </cell>
          <cell r="B29983" t="str">
            <v>Solution D</v>
          </cell>
          <cell r="C29983" t="str">
            <v>M410</v>
          </cell>
          <cell r="D29983">
            <v>11</v>
          </cell>
          <cell r="M29983">
            <v>0</v>
          </cell>
          <cell r="R29983">
            <v>0</v>
          </cell>
          <cell r="BC29983">
            <v>11525.851332052844</v>
          </cell>
          <cell r="BD29983">
            <v>0</v>
          </cell>
          <cell r="BF29983">
            <v>0</v>
          </cell>
          <cell r="BG29983">
            <v>0</v>
          </cell>
          <cell r="BH29983">
            <v>104</v>
          </cell>
          <cell r="BI29983">
            <v>0</v>
          </cell>
          <cell r="BK29983">
            <v>104</v>
          </cell>
          <cell r="BL29983">
            <v>0</v>
          </cell>
        </row>
        <row r="29984">
          <cell r="A29984">
            <v>2926</v>
          </cell>
          <cell r="B29984" t="str">
            <v>BAU</v>
          </cell>
          <cell r="C29984" t="str">
            <v>M481</v>
          </cell>
          <cell r="D29984">
            <v>82</v>
          </cell>
          <cell r="M29984">
            <v>0</v>
          </cell>
          <cell r="R29984">
            <v>0</v>
          </cell>
          <cell r="BC29984">
            <v>32618.159269709548</v>
          </cell>
          <cell r="BD29984">
            <v>0</v>
          </cell>
          <cell r="BF29984">
            <v>0</v>
          </cell>
          <cell r="BG29984">
            <v>0</v>
          </cell>
          <cell r="BH29984">
            <v>104</v>
          </cell>
          <cell r="BI29984">
            <v>0</v>
          </cell>
          <cell r="BK29984">
            <v>104</v>
          </cell>
          <cell r="BL29984">
            <v>0</v>
          </cell>
        </row>
        <row r="29985">
          <cell r="A29985">
            <v>2926</v>
          </cell>
          <cell r="B29985" t="str">
            <v>Solution D</v>
          </cell>
          <cell r="C29985" t="str">
            <v>M482</v>
          </cell>
          <cell r="D29985">
            <v>83</v>
          </cell>
          <cell r="M29985">
            <v>0</v>
          </cell>
          <cell r="R29985">
            <v>0</v>
          </cell>
          <cell r="BC29985">
            <v>11525.851332052844</v>
          </cell>
          <cell r="BD29985">
            <v>0</v>
          </cell>
          <cell r="BF29985">
            <v>0</v>
          </cell>
          <cell r="BG29985">
            <v>0</v>
          </cell>
          <cell r="BH29985">
            <v>104</v>
          </cell>
          <cell r="BI29985">
            <v>0</v>
          </cell>
          <cell r="BK29985">
            <v>104</v>
          </cell>
          <cell r="BL29985">
            <v>0</v>
          </cell>
        </row>
        <row r="29986">
          <cell r="A29986">
            <v>2927</v>
          </cell>
          <cell r="B29986" t="str">
            <v>BAU</v>
          </cell>
          <cell r="C29986" t="str">
            <v>M409</v>
          </cell>
          <cell r="D29986">
            <v>10</v>
          </cell>
          <cell r="M29986">
            <v>8.3495399999999984E-2</v>
          </cell>
          <cell r="R29986">
            <v>0</v>
          </cell>
          <cell r="BC29986">
            <v>0</v>
          </cell>
          <cell r="BD29986">
            <v>0</v>
          </cell>
          <cell r="BF29986">
            <v>25</v>
          </cell>
          <cell r="BG29986">
            <v>25</v>
          </cell>
          <cell r="BH29986">
            <v>47</v>
          </cell>
          <cell r="BI29986">
            <v>0</v>
          </cell>
          <cell r="BK29986">
            <v>47</v>
          </cell>
          <cell r="BL29986">
            <v>0</v>
          </cell>
        </row>
        <row r="29987">
          <cell r="A29987">
            <v>2927</v>
          </cell>
          <cell r="B29987" t="str">
            <v>Solution D</v>
          </cell>
          <cell r="C29987" t="str">
            <v>M410</v>
          </cell>
          <cell r="D29987">
            <v>11</v>
          </cell>
          <cell r="M29987">
            <v>8.3495399999999984E-2</v>
          </cell>
          <cell r="R29987">
            <v>0</v>
          </cell>
          <cell r="BC29987">
            <v>0</v>
          </cell>
          <cell r="BD29987">
            <v>0</v>
          </cell>
          <cell r="BF29987">
            <v>25</v>
          </cell>
          <cell r="BG29987">
            <v>25</v>
          </cell>
          <cell r="BH29987">
            <v>47</v>
          </cell>
          <cell r="BI29987">
            <v>0</v>
          </cell>
          <cell r="BK29987">
            <v>47</v>
          </cell>
          <cell r="BL29987">
            <v>0</v>
          </cell>
        </row>
        <row r="29988">
          <cell r="A29988">
            <v>2927</v>
          </cell>
          <cell r="B29988" t="str">
            <v>BAU</v>
          </cell>
          <cell r="C29988" t="str">
            <v>M481</v>
          </cell>
          <cell r="D29988">
            <v>82</v>
          </cell>
          <cell r="M29988">
            <v>8.3495399999999984E-2</v>
          </cell>
          <cell r="R29988">
            <v>0</v>
          </cell>
          <cell r="BC29988">
            <v>0</v>
          </cell>
          <cell r="BD29988">
            <v>0</v>
          </cell>
          <cell r="BF29988">
            <v>25</v>
          </cell>
          <cell r="BG29988">
            <v>25</v>
          </cell>
          <cell r="BH29988">
            <v>47</v>
          </cell>
          <cell r="BI29988">
            <v>0</v>
          </cell>
          <cell r="BK29988">
            <v>47</v>
          </cell>
          <cell r="BL29988">
            <v>0</v>
          </cell>
        </row>
        <row r="29989">
          <cell r="A29989">
            <v>2927</v>
          </cell>
          <cell r="B29989" t="str">
            <v>Solution D</v>
          </cell>
          <cell r="C29989" t="str">
            <v>M482</v>
          </cell>
          <cell r="D29989">
            <v>83</v>
          </cell>
          <cell r="M29989">
            <v>8.3495399999999984E-2</v>
          </cell>
          <cell r="R29989">
            <v>0</v>
          </cell>
          <cell r="BC29989">
            <v>0</v>
          </cell>
          <cell r="BD29989">
            <v>0</v>
          </cell>
          <cell r="BF29989">
            <v>25</v>
          </cell>
          <cell r="BG29989">
            <v>25</v>
          </cell>
          <cell r="BH29989">
            <v>47</v>
          </cell>
          <cell r="BI29989">
            <v>0</v>
          </cell>
          <cell r="BK29989">
            <v>47</v>
          </cell>
          <cell r="BL29989">
            <v>0</v>
          </cell>
        </row>
        <row r="29990">
          <cell r="A29990">
            <v>2928</v>
          </cell>
          <cell r="B29990" t="str">
            <v>BAU</v>
          </cell>
          <cell r="C29990" t="str">
            <v>M409</v>
          </cell>
          <cell r="D29990">
            <v>10</v>
          </cell>
          <cell r="M29990">
            <v>2.7750000000000001E-3</v>
          </cell>
          <cell r="R29990">
            <v>2.5171232876712323E-2</v>
          </cell>
          <cell r="BC29990">
            <v>8097.3529088555661</v>
          </cell>
          <cell r="BD29990">
            <v>0</v>
          </cell>
          <cell r="BF29990">
            <v>1</v>
          </cell>
          <cell r="BG29990">
            <v>1</v>
          </cell>
          <cell r="BH29990">
            <v>0</v>
          </cell>
          <cell r="BI29990">
            <v>70</v>
          </cell>
          <cell r="BK29990">
            <v>70</v>
          </cell>
          <cell r="BL29990">
            <v>0</v>
          </cell>
        </row>
        <row r="29991">
          <cell r="A29991">
            <v>2928</v>
          </cell>
          <cell r="B29991" t="str">
            <v>Solution D</v>
          </cell>
          <cell r="C29991" t="str">
            <v>M410</v>
          </cell>
          <cell r="D29991">
            <v>11</v>
          </cell>
          <cell r="M29991">
            <v>2.7750000000000001E-3</v>
          </cell>
          <cell r="R29991">
            <v>2.5171232876712323E-2</v>
          </cell>
          <cell r="BC29991">
            <v>2861.2554448252881</v>
          </cell>
          <cell r="BD29991">
            <v>0</v>
          </cell>
          <cell r="BF29991">
            <v>1</v>
          </cell>
          <cell r="BG29991">
            <v>1</v>
          </cell>
          <cell r="BH29991">
            <v>0</v>
          </cell>
          <cell r="BI29991">
            <v>70</v>
          </cell>
          <cell r="BK29991">
            <v>23.127753303964756</v>
          </cell>
          <cell r="BL29991">
            <v>0</v>
          </cell>
        </row>
        <row r="29992">
          <cell r="A29992">
            <v>2928</v>
          </cell>
          <cell r="B29992" t="str">
            <v>BAU</v>
          </cell>
          <cell r="C29992" t="str">
            <v>M481</v>
          </cell>
          <cell r="D29992">
            <v>82</v>
          </cell>
          <cell r="M29992">
            <v>2.7750000000000001E-3</v>
          </cell>
          <cell r="R29992">
            <v>2.5171232876712323E-2</v>
          </cell>
          <cell r="BC29992">
            <v>8097.3529088555661</v>
          </cell>
          <cell r="BD29992">
            <v>0</v>
          </cell>
          <cell r="BF29992">
            <v>1</v>
          </cell>
          <cell r="BG29992">
            <v>1</v>
          </cell>
          <cell r="BH29992">
            <v>0</v>
          </cell>
          <cell r="BI29992">
            <v>70</v>
          </cell>
          <cell r="BK29992">
            <v>70</v>
          </cell>
          <cell r="BL29992">
            <v>0</v>
          </cell>
        </row>
        <row r="29993">
          <cell r="A29993">
            <v>2928</v>
          </cell>
          <cell r="B29993" t="str">
            <v>Solution D</v>
          </cell>
          <cell r="C29993" t="str">
            <v>M482</v>
          </cell>
          <cell r="D29993">
            <v>83</v>
          </cell>
          <cell r="M29993">
            <v>2.7750000000000001E-3</v>
          </cell>
          <cell r="R29993">
            <v>2.5171232876712323E-2</v>
          </cell>
          <cell r="BC29993">
            <v>2861.2554448252881</v>
          </cell>
          <cell r="BD29993">
            <v>0</v>
          </cell>
          <cell r="BF29993">
            <v>1</v>
          </cell>
          <cell r="BG29993">
            <v>1</v>
          </cell>
          <cell r="BH29993">
            <v>0</v>
          </cell>
          <cell r="BI29993">
            <v>70</v>
          </cell>
          <cell r="BK29993">
            <v>23.127753303964756</v>
          </cell>
          <cell r="BL29993">
            <v>0</v>
          </cell>
        </row>
        <row r="29994">
          <cell r="A29994">
            <v>2930</v>
          </cell>
          <cell r="B29994" t="str">
            <v>BAU</v>
          </cell>
          <cell r="C29994" t="str">
            <v>M409</v>
          </cell>
          <cell r="D29994">
            <v>10</v>
          </cell>
          <cell r="M29994">
            <v>2.6099999999999998E-2</v>
          </cell>
          <cell r="R29994">
            <v>0</v>
          </cell>
          <cell r="BC29994">
            <v>6804.6166854395615</v>
          </cell>
          <cell r="BD29994">
            <v>0</v>
          </cell>
          <cell r="BF29994">
            <v>8</v>
          </cell>
          <cell r="BG29994">
            <v>8</v>
          </cell>
          <cell r="BH29994">
            <v>20</v>
          </cell>
          <cell r="BI29994">
            <v>0</v>
          </cell>
          <cell r="BK29994">
            <v>20</v>
          </cell>
          <cell r="BL29994">
            <v>0</v>
          </cell>
        </row>
        <row r="29995">
          <cell r="A29995">
            <v>2930</v>
          </cell>
          <cell r="B29995" t="str">
            <v>Solution D</v>
          </cell>
          <cell r="C29995" t="str">
            <v>M410</v>
          </cell>
          <cell r="D29995">
            <v>11</v>
          </cell>
          <cell r="M29995">
            <v>2.6099999999999998E-2</v>
          </cell>
          <cell r="R29995">
            <v>0</v>
          </cell>
          <cell r="BC29995">
            <v>2404.4581927348272</v>
          </cell>
          <cell r="BD29995">
            <v>0</v>
          </cell>
          <cell r="BF29995">
            <v>8</v>
          </cell>
          <cell r="BG29995">
            <v>8</v>
          </cell>
          <cell r="BH29995">
            <v>20</v>
          </cell>
          <cell r="BI29995">
            <v>0</v>
          </cell>
          <cell r="BK29995">
            <v>20</v>
          </cell>
          <cell r="BL29995">
            <v>0</v>
          </cell>
        </row>
        <row r="29996">
          <cell r="A29996">
            <v>2930</v>
          </cell>
          <cell r="B29996" t="str">
            <v>BAU</v>
          </cell>
          <cell r="C29996" t="str">
            <v>M481</v>
          </cell>
          <cell r="D29996">
            <v>82</v>
          </cell>
          <cell r="M29996">
            <v>2.6099999999999998E-2</v>
          </cell>
          <cell r="R29996">
            <v>0</v>
          </cell>
          <cell r="BC29996">
            <v>6804.6166854395615</v>
          </cell>
          <cell r="BD29996">
            <v>0</v>
          </cell>
          <cell r="BF29996">
            <v>8</v>
          </cell>
          <cell r="BG29996">
            <v>8</v>
          </cell>
          <cell r="BH29996">
            <v>20</v>
          </cell>
          <cell r="BI29996">
            <v>0</v>
          </cell>
          <cell r="BK29996">
            <v>20</v>
          </cell>
          <cell r="BL29996">
            <v>0</v>
          </cell>
        </row>
        <row r="29997">
          <cell r="A29997">
            <v>2930</v>
          </cell>
          <cell r="B29997" t="str">
            <v>Solution D</v>
          </cell>
          <cell r="C29997" t="str">
            <v>M482</v>
          </cell>
          <cell r="D29997">
            <v>83</v>
          </cell>
          <cell r="M29997">
            <v>2.6099999999999998E-2</v>
          </cell>
          <cell r="R29997">
            <v>0</v>
          </cell>
          <cell r="BC29997">
            <v>2404.4581927348272</v>
          </cell>
          <cell r="BD29997">
            <v>0</v>
          </cell>
          <cell r="BF29997">
            <v>8</v>
          </cell>
          <cell r="BG29997">
            <v>8</v>
          </cell>
          <cell r="BH29997">
            <v>20</v>
          </cell>
          <cell r="BI29997">
            <v>0</v>
          </cell>
          <cell r="BK29997">
            <v>20</v>
          </cell>
          <cell r="BL29997">
            <v>0</v>
          </cell>
        </row>
        <row r="29998">
          <cell r="A29998">
            <v>2931</v>
          </cell>
          <cell r="B29998" t="str">
            <v>BAU</v>
          </cell>
          <cell r="C29998" t="str">
            <v>M400</v>
          </cell>
          <cell r="D29998">
            <v>1</v>
          </cell>
          <cell r="M29998">
            <v>2.4719999999999992E-2</v>
          </cell>
          <cell r="R29998">
            <v>3.8260273972602746E-2</v>
          </cell>
          <cell r="BC29998">
            <v>0</v>
          </cell>
          <cell r="BD29998">
            <v>12584.817415907088</v>
          </cell>
          <cell r="BF29998">
            <v>7</v>
          </cell>
          <cell r="BG29998">
            <v>7</v>
          </cell>
          <cell r="BH29998">
            <v>0</v>
          </cell>
          <cell r="BI29998">
            <v>76</v>
          </cell>
          <cell r="BK29998">
            <v>0</v>
          </cell>
          <cell r="BL29998">
            <v>76</v>
          </cell>
        </row>
        <row r="29999">
          <cell r="A29999">
            <v>2931</v>
          </cell>
          <cell r="B29999" t="str">
            <v>Solution A</v>
          </cell>
          <cell r="C29999" t="str">
            <v>M401</v>
          </cell>
          <cell r="D29999">
            <v>2</v>
          </cell>
          <cell r="M29999">
            <v>2.4719999999999992E-2</v>
          </cell>
          <cell r="R29999">
            <v>3.8260273972602746E-2</v>
          </cell>
          <cell r="BC29999">
            <v>0</v>
          </cell>
          <cell r="BD29999">
            <v>12584.817415907088</v>
          </cell>
          <cell r="BF29999">
            <v>7</v>
          </cell>
          <cell r="BG29999">
            <v>7</v>
          </cell>
          <cell r="BH29999">
            <v>0</v>
          </cell>
          <cell r="BI29999">
            <v>76</v>
          </cell>
          <cell r="BK29999">
            <v>0</v>
          </cell>
          <cell r="BL29999">
            <v>66.279069767441868</v>
          </cell>
        </row>
        <row r="30000">
          <cell r="A30000">
            <v>2931</v>
          </cell>
          <cell r="B30000" t="str">
            <v>Solution B</v>
          </cell>
          <cell r="C30000" t="str">
            <v>M402</v>
          </cell>
          <cell r="D30000">
            <v>3</v>
          </cell>
          <cell r="M30000">
            <v>2.4719999999999992E-2</v>
          </cell>
          <cell r="R30000">
            <v>3.8260273972602746E-2</v>
          </cell>
          <cell r="BC30000">
            <v>3824.3614762120478</v>
          </cell>
          <cell r="BD30000">
            <v>0</v>
          </cell>
          <cell r="BF30000">
            <v>7</v>
          </cell>
          <cell r="BG30000">
            <v>7</v>
          </cell>
          <cell r="BH30000">
            <v>0</v>
          </cell>
          <cell r="BI30000">
            <v>76</v>
          </cell>
          <cell r="BK30000">
            <v>25.110132158590307</v>
          </cell>
          <cell r="BL30000">
            <v>0</v>
          </cell>
        </row>
        <row r="30001">
          <cell r="A30001">
            <v>2931</v>
          </cell>
          <cell r="B30001" t="str">
            <v>Solution C</v>
          </cell>
          <cell r="C30001" t="str">
            <v>M403</v>
          </cell>
          <cell r="D30001">
            <v>4</v>
          </cell>
          <cell r="M30001">
            <v>2.4719999999999992E-2</v>
          </cell>
          <cell r="R30001">
            <v>0</v>
          </cell>
          <cell r="BC30001">
            <v>10822.942977680095</v>
          </cell>
          <cell r="BD30001">
            <v>0</v>
          </cell>
          <cell r="BF30001">
            <v>7</v>
          </cell>
          <cell r="BG30001">
            <v>7</v>
          </cell>
          <cell r="BH30001">
            <v>0</v>
          </cell>
          <cell r="BI30001">
            <v>76</v>
          </cell>
          <cell r="BK30001">
            <v>57</v>
          </cell>
          <cell r="BL30001">
            <v>0</v>
          </cell>
        </row>
        <row r="30002">
          <cell r="A30002">
            <v>2931</v>
          </cell>
          <cell r="B30002" t="str">
            <v>Solution E</v>
          </cell>
          <cell r="C30002" t="str">
            <v>M404</v>
          </cell>
          <cell r="D30002">
            <v>5</v>
          </cell>
          <cell r="M30002">
            <v>2.4719999999999992E-2</v>
          </cell>
          <cell r="R30002">
            <v>3.8260273972602746E-2</v>
          </cell>
          <cell r="BC30002">
            <v>1912.1807381060239</v>
          </cell>
          <cell r="BD30002">
            <v>6292.4087079535439</v>
          </cell>
          <cell r="BF30002">
            <v>7</v>
          </cell>
          <cell r="BG30002">
            <v>7</v>
          </cell>
          <cell r="BH30002">
            <v>0</v>
          </cell>
          <cell r="BI30002">
            <v>76</v>
          </cell>
          <cell r="BK30002">
            <v>66.279069767441868</v>
          </cell>
          <cell r="BL30002">
            <v>0</v>
          </cell>
        </row>
        <row r="30003">
          <cell r="A30003">
            <v>2931</v>
          </cell>
          <cell r="B30003" t="str">
            <v>Solution G</v>
          </cell>
          <cell r="C30003" t="str">
            <v>M405</v>
          </cell>
          <cell r="D30003">
            <v>6</v>
          </cell>
          <cell r="M30003">
            <v>2.4719999999999992E-2</v>
          </cell>
          <cell r="R30003">
            <v>3.8260273972602746E-2</v>
          </cell>
          <cell r="BC30003">
            <v>3468.8919800256713</v>
          </cell>
          <cell r="BD30003">
            <v>0</v>
          </cell>
          <cell r="BF30003">
            <v>7</v>
          </cell>
          <cell r="BG30003">
            <v>7</v>
          </cell>
          <cell r="BH30003">
            <v>0</v>
          </cell>
          <cell r="BI30003">
            <v>76</v>
          </cell>
          <cell r="BK30003">
            <v>25.110132158590307</v>
          </cell>
          <cell r="BL30003">
            <v>0</v>
          </cell>
        </row>
        <row r="30004">
          <cell r="A30004">
            <v>2931</v>
          </cell>
          <cell r="B30004" t="str">
            <v>Solution H</v>
          </cell>
          <cell r="C30004" t="str">
            <v>M406</v>
          </cell>
          <cell r="D30004">
            <v>7</v>
          </cell>
          <cell r="M30004">
            <v>2.4719999999999992E-2</v>
          </cell>
          <cell r="R30004">
            <v>3.8260273972602746E-2</v>
          </cell>
          <cell r="BC30004">
            <v>0</v>
          </cell>
          <cell r="BD30004">
            <v>10822.942977680095</v>
          </cell>
          <cell r="BF30004">
            <v>7</v>
          </cell>
          <cell r="BG30004">
            <v>7</v>
          </cell>
          <cell r="BH30004">
            <v>0</v>
          </cell>
          <cell r="BI30004">
            <v>76</v>
          </cell>
          <cell r="BK30004">
            <v>0</v>
          </cell>
          <cell r="BL30004">
            <v>57</v>
          </cell>
        </row>
        <row r="30005">
          <cell r="A30005">
            <v>2931</v>
          </cell>
          <cell r="B30005" t="str">
            <v>Solution I</v>
          </cell>
          <cell r="C30005" t="str">
            <v>M407</v>
          </cell>
          <cell r="D30005">
            <v>8</v>
          </cell>
          <cell r="M30005">
            <v>2.4719999999999992E-2</v>
          </cell>
          <cell r="R30005">
            <v>3.8260273972602746E-2</v>
          </cell>
          <cell r="BC30005">
            <v>0</v>
          </cell>
          <cell r="BD30005">
            <v>16650.681504123222</v>
          </cell>
          <cell r="BF30005">
            <v>7</v>
          </cell>
          <cell r="BG30005">
            <v>7</v>
          </cell>
          <cell r="BH30005">
            <v>0</v>
          </cell>
          <cell r="BI30005">
            <v>76</v>
          </cell>
          <cell r="BK30005">
            <v>0</v>
          </cell>
          <cell r="BL30005">
            <v>87.692307692307693</v>
          </cell>
        </row>
        <row r="30006">
          <cell r="A30006">
            <v>2931</v>
          </cell>
          <cell r="B30006" t="str">
            <v>Solution J</v>
          </cell>
          <cell r="C30006" t="str">
            <v>M408</v>
          </cell>
          <cell r="D30006">
            <v>9</v>
          </cell>
          <cell r="M30006">
            <v>2.4719999999999992E-2</v>
          </cell>
          <cell r="R30006">
            <v>3.8260273972602746E-2</v>
          </cell>
          <cell r="BC30006">
            <v>4767.816289726914</v>
          </cell>
          <cell r="BD30006">
            <v>0</v>
          </cell>
          <cell r="BF30006">
            <v>7</v>
          </cell>
          <cell r="BG30006">
            <v>7</v>
          </cell>
          <cell r="BH30006">
            <v>0</v>
          </cell>
          <cell r="BI30006">
            <v>76</v>
          </cell>
          <cell r="BK30006">
            <v>25.110132158590307</v>
          </cell>
          <cell r="BL30006">
            <v>0</v>
          </cell>
        </row>
        <row r="30007">
          <cell r="A30007">
            <v>2931</v>
          </cell>
          <cell r="B30007" t="str">
            <v>BAU</v>
          </cell>
          <cell r="C30007" t="str">
            <v>M472</v>
          </cell>
          <cell r="D30007">
            <v>73</v>
          </cell>
          <cell r="M30007">
            <v>2.4719999999999992E-2</v>
          </cell>
          <cell r="R30007">
            <v>3.8260273972602746E-2</v>
          </cell>
          <cell r="BC30007">
            <v>0</v>
          </cell>
          <cell r="BD30007">
            <v>12584.817415907088</v>
          </cell>
          <cell r="BF30007">
            <v>7</v>
          </cell>
          <cell r="BG30007">
            <v>7</v>
          </cell>
          <cell r="BH30007">
            <v>0</v>
          </cell>
          <cell r="BI30007">
            <v>76</v>
          </cell>
          <cell r="BK30007">
            <v>0</v>
          </cell>
          <cell r="BL30007">
            <v>76</v>
          </cell>
        </row>
        <row r="30008">
          <cell r="A30008">
            <v>2931</v>
          </cell>
          <cell r="B30008" t="str">
            <v>Solution A</v>
          </cell>
          <cell r="C30008" t="str">
            <v>M473</v>
          </cell>
          <cell r="D30008">
            <v>74</v>
          </cell>
          <cell r="M30008">
            <v>2.4719999999999992E-2</v>
          </cell>
          <cell r="R30008">
            <v>3.8260273972602746E-2</v>
          </cell>
          <cell r="BC30008">
            <v>0</v>
          </cell>
          <cell r="BD30008">
            <v>12584.817415907088</v>
          </cell>
          <cell r="BF30008">
            <v>7</v>
          </cell>
          <cell r="BG30008">
            <v>7</v>
          </cell>
          <cell r="BH30008">
            <v>0</v>
          </cell>
          <cell r="BI30008">
            <v>76</v>
          </cell>
          <cell r="BK30008">
            <v>0</v>
          </cell>
          <cell r="BL30008">
            <v>66.279069767441868</v>
          </cell>
        </row>
        <row r="30009">
          <cell r="A30009">
            <v>2931</v>
          </cell>
          <cell r="B30009" t="str">
            <v>Solution B</v>
          </cell>
          <cell r="C30009" t="str">
            <v>M474</v>
          </cell>
          <cell r="D30009">
            <v>75</v>
          </cell>
          <cell r="M30009">
            <v>2.4719999999999992E-2</v>
          </cell>
          <cell r="R30009">
            <v>3.8260273972602746E-2</v>
          </cell>
          <cell r="BC30009">
            <v>3824.3614762120478</v>
          </cell>
          <cell r="BD30009">
            <v>0</v>
          </cell>
          <cell r="BF30009">
            <v>7</v>
          </cell>
          <cell r="BG30009">
            <v>7</v>
          </cell>
          <cell r="BH30009">
            <v>0</v>
          </cell>
          <cell r="BI30009">
            <v>76</v>
          </cell>
          <cell r="BK30009">
            <v>25.110132158590307</v>
          </cell>
          <cell r="BL30009">
            <v>0</v>
          </cell>
        </row>
        <row r="30010">
          <cell r="A30010">
            <v>2931</v>
          </cell>
          <cell r="B30010" t="str">
            <v>Solution C</v>
          </cell>
          <cell r="C30010" t="str">
            <v>M475</v>
          </cell>
          <cell r="D30010">
            <v>76</v>
          </cell>
          <cell r="M30010">
            <v>2.4719999999999992E-2</v>
          </cell>
          <cell r="R30010">
            <v>0</v>
          </cell>
          <cell r="BC30010">
            <v>10822.942977680095</v>
          </cell>
          <cell r="BD30010">
            <v>0</v>
          </cell>
          <cell r="BF30010">
            <v>7</v>
          </cell>
          <cell r="BG30010">
            <v>7</v>
          </cell>
          <cell r="BH30010">
            <v>0</v>
          </cell>
          <cell r="BI30010">
            <v>76</v>
          </cell>
          <cell r="BK30010">
            <v>57</v>
          </cell>
          <cell r="BL30010">
            <v>0</v>
          </cell>
        </row>
        <row r="30011">
          <cell r="A30011">
            <v>2931</v>
          </cell>
          <cell r="B30011" t="str">
            <v>Solution E</v>
          </cell>
          <cell r="C30011" t="str">
            <v>M476</v>
          </cell>
          <cell r="D30011">
            <v>77</v>
          </cell>
          <cell r="M30011">
            <v>2.4719999999999992E-2</v>
          </cell>
          <cell r="R30011">
            <v>3.8260273972602746E-2</v>
          </cell>
          <cell r="BC30011">
            <v>1912.1807381060239</v>
          </cell>
          <cell r="BD30011">
            <v>6292.4087079535439</v>
          </cell>
          <cell r="BF30011">
            <v>7</v>
          </cell>
          <cell r="BG30011">
            <v>7</v>
          </cell>
          <cell r="BH30011">
            <v>0</v>
          </cell>
          <cell r="BI30011">
            <v>76</v>
          </cell>
          <cell r="BK30011">
            <v>66.279069767441868</v>
          </cell>
          <cell r="BL30011">
            <v>0</v>
          </cell>
        </row>
        <row r="30012">
          <cell r="A30012">
            <v>2931</v>
          </cell>
          <cell r="B30012" t="str">
            <v>Solution G</v>
          </cell>
          <cell r="C30012" t="str">
            <v>M477</v>
          </cell>
          <cell r="D30012">
            <v>78</v>
          </cell>
          <cell r="M30012">
            <v>2.4719999999999992E-2</v>
          </cell>
          <cell r="R30012">
            <v>3.8260273972602746E-2</v>
          </cell>
          <cell r="BC30012">
            <v>3468.8919800256713</v>
          </cell>
          <cell r="BD30012">
            <v>0</v>
          </cell>
          <cell r="BF30012">
            <v>7</v>
          </cell>
          <cell r="BG30012">
            <v>7</v>
          </cell>
          <cell r="BH30012">
            <v>0</v>
          </cell>
          <cell r="BI30012">
            <v>76</v>
          </cell>
          <cell r="BK30012">
            <v>25.110132158590307</v>
          </cell>
          <cell r="BL30012">
            <v>0</v>
          </cell>
        </row>
        <row r="30013">
          <cell r="A30013">
            <v>2931</v>
          </cell>
          <cell r="B30013" t="str">
            <v>Solution H</v>
          </cell>
          <cell r="C30013" t="str">
            <v>M478</v>
          </cell>
          <cell r="D30013">
            <v>79</v>
          </cell>
          <cell r="M30013">
            <v>2.4719999999999992E-2</v>
          </cell>
          <cell r="R30013">
            <v>3.8260273972602746E-2</v>
          </cell>
          <cell r="BC30013">
            <v>0</v>
          </cell>
          <cell r="BD30013">
            <v>10822.942977680095</v>
          </cell>
          <cell r="BF30013">
            <v>7</v>
          </cell>
          <cell r="BG30013">
            <v>7</v>
          </cell>
          <cell r="BH30013">
            <v>0</v>
          </cell>
          <cell r="BI30013">
            <v>76</v>
          </cell>
          <cell r="BK30013">
            <v>0</v>
          </cell>
          <cell r="BL30013">
            <v>57</v>
          </cell>
        </row>
        <row r="30014">
          <cell r="A30014">
            <v>2931</v>
          </cell>
          <cell r="B30014" t="str">
            <v>Solution I</v>
          </cell>
          <cell r="C30014" t="str">
            <v>M479</v>
          </cell>
          <cell r="D30014">
            <v>80</v>
          </cell>
          <cell r="M30014">
            <v>2.4719999999999992E-2</v>
          </cell>
          <cell r="R30014">
            <v>3.8260273972602746E-2</v>
          </cell>
          <cell r="BC30014">
            <v>0</v>
          </cell>
          <cell r="BD30014">
            <v>16650.681504123222</v>
          </cell>
          <cell r="BF30014">
            <v>7</v>
          </cell>
          <cell r="BG30014">
            <v>7</v>
          </cell>
          <cell r="BH30014">
            <v>0</v>
          </cell>
          <cell r="BI30014">
            <v>76</v>
          </cell>
          <cell r="BK30014">
            <v>0</v>
          </cell>
          <cell r="BL30014">
            <v>87.692307692307693</v>
          </cell>
        </row>
        <row r="30015">
          <cell r="A30015">
            <v>2931</v>
          </cell>
          <cell r="B30015" t="str">
            <v>Solution J</v>
          </cell>
          <cell r="C30015" t="str">
            <v>M480</v>
          </cell>
          <cell r="D30015">
            <v>81</v>
          </cell>
          <cell r="M30015">
            <v>2.4719999999999992E-2</v>
          </cell>
          <cell r="R30015">
            <v>3.8260273972602746E-2</v>
          </cell>
          <cell r="BC30015">
            <v>4767.816289726914</v>
          </cell>
          <cell r="BD30015">
            <v>0</v>
          </cell>
          <cell r="BF30015">
            <v>7</v>
          </cell>
          <cell r="BG30015">
            <v>7</v>
          </cell>
          <cell r="BH30015">
            <v>0</v>
          </cell>
          <cell r="BI30015">
            <v>76</v>
          </cell>
          <cell r="BK30015">
            <v>25.110132158590307</v>
          </cell>
          <cell r="BL30015">
            <v>0</v>
          </cell>
        </row>
        <row r="30016">
          <cell r="A30016">
            <v>2932</v>
          </cell>
          <cell r="B30016" t="str">
            <v>BAU</v>
          </cell>
          <cell r="C30016" t="str">
            <v>M409</v>
          </cell>
          <cell r="D30016">
            <v>10</v>
          </cell>
          <cell r="M30016">
            <v>3.9536842105263197E-2</v>
          </cell>
          <cell r="R30016">
            <v>4.8634417808219171E-2</v>
          </cell>
          <cell r="BC30016">
            <v>63966.010011351995</v>
          </cell>
          <cell r="BD30016">
            <v>0</v>
          </cell>
          <cell r="BF30016">
            <v>13</v>
          </cell>
          <cell r="BG30016">
            <v>13</v>
          </cell>
          <cell r="BH30016">
            <v>34</v>
          </cell>
          <cell r="BI30016">
            <v>135</v>
          </cell>
          <cell r="BK30016">
            <v>169</v>
          </cell>
          <cell r="BL30016">
            <v>0</v>
          </cell>
        </row>
        <row r="30017">
          <cell r="A30017">
            <v>2932</v>
          </cell>
          <cell r="B30017" t="str">
            <v>Solution D</v>
          </cell>
          <cell r="C30017" t="str">
            <v>M410</v>
          </cell>
          <cell r="D30017">
            <v>11</v>
          </cell>
          <cell r="M30017">
            <v>3.9536842105263197E-2</v>
          </cell>
          <cell r="R30017">
            <v>4.8634417808219171E-2</v>
          </cell>
          <cell r="BC30017">
            <v>22602.830392703883</v>
          </cell>
          <cell r="BD30017">
            <v>0</v>
          </cell>
          <cell r="BF30017">
            <v>13</v>
          </cell>
          <cell r="BG30017">
            <v>13</v>
          </cell>
          <cell r="BH30017">
            <v>34</v>
          </cell>
          <cell r="BI30017">
            <v>135</v>
          </cell>
          <cell r="BK30017">
            <v>78.603524229074893</v>
          </cell>
          <cell r="BL30017">
            <v>0</v>
          </cell>
        </row>
        <row r="30018">
          <cell r="A30018">
            <v>2932</v>
          </cell>
          <cell r="B30018" t="str">
            <v>BAU</v>
          </cell>
          <cell r="C30018" t="str">
            <v>M481</v>
          </cell>
          <cell r="D30018">
            <v>82</v>
          </cell>
          <cell r="M30018">
            <v>3.9536842105263197E-2</v>
          </cell>
          <cell r="R30018">
            <v>4.8634417808219171E-2</v>
          </cell>
          <cell r="BC30018">
            <v>63966.010011351995</v>
          </cell>
          <cell r="BD30018">
            <v>0</v>
          </cell>
          <cell r="BF30018">
            <v>13</v>
          </cell>
          <cell r="BG30018">
            <v>13</v>
          </cell>
          <cell r="BH30018">
            <v>34</v>
          </cell>
          <cell r="BI30018">
            <v>135</v>
          </cell>
          <cell r="BK30018">
            <v>169</v>
          </cell>
          <cell r="BL30018">
            <v>0</v>
          </cell>
        </row>
        <row r="30019">
          <cell r="A30019">
            <v>2932</v>
          </cell>
          <cell r="B30019" t="str">
            <v>Solution D</v>
          </cell>
          <cell r="C30019" t="str">
            <v>M482</v>
          </cell>
          <cell r="D30019">
            <v>83</v>
          </cell>
          <cell r="M30019">
            <v>3.9536842105263197E-2</v>
          </cell>
          <cell r="R30019">
            <v>4.8634417808219171E-2</v>
          </cell>
          <cell r="BC30019">
            <v>22602.830392703883</v>
          </cell>
          <cell r="BD30019">
            <v>0</v>
          </cell>
          <cell r="BF30019">
            <v>13</v>
          </cell>
          <cell r="BG30019">
            <v>13</v>
          </cell>
          <cell r="BH30019">
            <v>34</v>
          </cell>
          <cell r="BI30019">
            <v>135</v>
          </cell>
          <cell r="BK30019">
            <v>78.603524229074893</v>
          </cell>
          <cell r="BL30019">
            <v>0</v>
          </cell>
        </row>
        <row r="30020">
          <cell r="A30020">
            <v>2933</v>
          </cell>
          <cell r="B30020" t="str">
            <v>BAU</v>
          </cell>
          <cell r="C30020" t="str">
            <v>M409</v>
          </cell>
          <cell r="D30020">
            <v>10</v>
          </cell>
          <cell r="M30020">
            <v>1.7759999999999995E-2</v>
          </cell>
          <cell r="R30020">
            <v>6.3017979452054784E-2</v>
          </cell>
          <cell r="BC30020">
            <v>36972.504373895012</v>
          </cell>
          <cell r="BD30020">
            <v>0</v>
          </cell>
          <cell r="BF30020">
            <v>6</v>
          </cell>
          <cell r="BG30020">
            <v>6</v>
          </cell>
          <cell r="BH30020">
            <v>44</v>
          </cell>
          <cell r="BI30020">
            <v>175</v>
          </cell>
          <cell r="BK30020">
            <v>219</v>
          </cell>
          <cell r="BL30020">
            <v>0</v>
          </cell>
        </row>
        <row r="30021">
          <cell r="A30021">
            <v>2933</v>
          </cell>
          <cell r="B30021" t="str">
            <v>Solution D</v>
          </cell>
          <cell r="C30021" t="str">
            <v>M410</v>
          </cell>
          <cell r="D30021">
            <v>11</v>
          </cell>
          <cell r="M30021">
            <v>1.7759999999999995E-2</v>
          </cell>
          <cell r="R30021">
            <v>6.3017979452054784E-2</v>
          </cell>
          <cell r="BC30021">
            <v>13064.489178054773</v>
          </cell>
          <cell r="BD30021">
            <v>0</v>
          </cell>
          <cell r="BF30021">
            <v>6</v>
          </cell>
          <cell r="BG30021">
            <v>6</v>
          </cell>
          <cell r="BH30021">
            <v>44</v>
          </cell>
          <cell r="BI30021">
            <v>175</v>
          </cell>
          <cell r="BK30021">
            <v>101.81938325991189</v>
          </cell>
          <cell r="BL30021">
            <v>0</v>
          </cell>
        </row>
        <row r="30022">
          <cell r="A30022">
            <v>2933</v>
          </cell>
          <cell r="B30022" t="str">
            <v>BAU</v>
          </cell>
          <cell r="C30022" t="str">
            <v>M481</v>
          </cell>
          <cell r="D30022">
            <v>82</v>
          </cell>
          <cell r="M30022">
            <v>1.7759999999999995E-2</v>
          </cell>
          <cell r="R30022">
            <v>6.3017979452054784E-2</v>
          </cell>
          <cell r="BC30022">
            <v>36972.504373895012</v>
          </cell>
          <cell r="BD30022">
            <v>0</v>
          </cell>
          <cell r="BF30022">
            <v>6</v>
          </cell>
          <cell r="BG30022">
            <v>6</v>
          </cell>
          <cell r="BH30022">
            <v>44</v>
          </cell>
          <cell r="BI30022">
            <v>175</v>
          </cell>
          <cell r="BK30022">
            <v>219</v>
          </cell>
          <cell r="BL30022">
            <v>0</v>
          </cell>
        </row>
        <row r="30023">
          <cell r="A30023">
            <v>2933</v>
          </cell>
          <cell r="B30023" t="str">
            <v>Solution D</v>
          </cell>
          <cell r="C30023" t="str">
            <v>M482</v>
          </cell>
          <cell r="D30023">
            <v>83</v>
          </cell>
          <cell r="M30023">
            <v>1.7759999999999995E-2</v>
          </cell>
          <cell r="R30023">
            <v>6.3017979452054784E-2</v>
          </cell>
          <cell r="BC30023">
            <v>13064.489178054773</v>
          </cell>
          <cell r="BD30023">
            <v>0</v>
          </cell>
          <cell r="BF30023">
            <v>6</v>
          </cell>
          <cell r="BG30023">
            <v>6</v>
          </cell>
          <cell r="BH30023">
            <v>44</v>
          </cell>
          <cell r="BI30023">
            <v>175</v>
          </cell>
          <cell r="BK30023">
            <v>101.81938325991189</v>
          </cell>
          <cell r="BL30023">
            <v>0</v>
          </cell>
        </row>
        <row r="30024">
          <cell r="A30024">
            <v>2934</v>
          </cell>
          <cell r="B30024" t="str">
            <v>BAU</v>
          </cell>
          <cell r="C30024" t="str">
            <v>M439</v>
          </cell>
          <cell r="D30024">
            <v>40</v>
          </cell>
          <cell r="E30024" t="str">
            <v>C001</v>
          </cell>
          <cell r="G30024">
            <v>1</v>
          </cell>
          <cell r="M30024">
            <v>11.034799999999999</v>
          </cell>
          <cell r="R30024">
            <v>0</v>
          </cell>
          <cell r="BC30024">
            <v>12606.83809846154</v>
          </cell>
          <cell r="BD30024">
            <v>0</v>
          </cell>
          <cell r="BF30024">
            <v>625</v>
          </cell>
          <cell r="BG30024">
            <v>416.66666666666669</v>
          </cell>
          <cell r="BH30024">
            <v>147</v>
          </cell>
          <cell r="BI30024">
            <v>0</v>
          </cell>
          <cell r="BK30024">
            <v>147</v>
          </cell>
          <cell r="BL30024">
            <v>0</v>
          </cell>
        </row>
        <row r="30025">
          <cell r="A30025">
            <v>2934</v>
          </cell>
          <cell r="B30025" t="str">
            <v>Solution D</v>
          </cell>
          <cell r="C30025" t="str">
            <v>M440</v>
          </cell>
          <cell r="D30025">
            <v>41</v>
          </cell>
          <cell r="E30025" t="str">
            <v>C001</v>
          </cell>
          <cell r="G30025">
            <v>1</v>
          </cell>
          <cell r="M30025">
            <v>11.034799999999999</v>
          </cell>
          <cell r="R30025">
            <v>0</v>
          </cell>
          <cell r="BC30025">
            <v>4454.7131089970107</v>
          </cell>
          <cell r="BD30025">
            <v>0</v>
          </cell>
          <cell r="BF30025">
            <v>625</v>
          </cell>
          <cell r="BG30025">
            <v>416.66666666666669</v>
          </cell>
          <cell r="BH30025">
            <v>147</v>
          </cell>
          <cell r="BI30025">
            <v>0</v>
          </cell>
          <cell r="BK30025">
            <v>147</v>
          </cell>
          <cell r="BL30025">
            <v>0</v>
          </cell>
        </row>
        <row r="30026">
          <cell r="A30026">
            <v>2934</v>
          </cell>
          <cell r="B30026" t="str">
            <v>BAU</v>
          </cell>
          <cell r="C30026" t="str">
            <v>M511</v>
          </cell>
          <cell r="D30026">
            <v>112</v>
          </cell>
          <cell r="E30026" t="str">
            <v>C002</v>
          </cell>
          <cell r="G30026">
            <v>2</v>
          </cell>
          <cell r="M30026">
            <v>11.034799999999999</v>
          </cell>
          <cell r="R30026">
            <v>0</v>
          </cell>
          <cell r="BC30026">
            <v>12606.83809846154</v>
          </cell>
          <cell r="BD30026">
            <v>0</v>
          </cell>
          <cell r="BF30026">
            <v>625</v>
          </cell>
          <cell r="BG30026">
            <v>340.90909090909093</v>
          </cell>
          <cell r="BH30026">
            <v>147</v>
          </cell>
          <cell r="BI30026">
            <v>0</v>
          </cell>
          <cell r="BK30026">
            <v>147</v>
          </cell>
          <cell r="BL30026">
            <v>0</v>
          </cell>
        </row>
        <row r="30027">
          <cell r="A30027">
            <v>2934</v>
          </cell>
          <cell r="B30027" t="str">
            <v>Solution D</v>
          </cell>
          <cell r="C30027" t="str">
            <v>M512</v>
          </cell>
          <cell r="D30027">
            <v>113</v>
          </cell>
          <cell r="E30027" t="str">
            <v>C002</v>
          </cell>
          <cell r="G30027">
            <v>2</v>
          </cell>
          <cell r="M30027">
            <v>11.034799999999999</v>
          </cell>
          <cell r="R30027">
            <v>0</v>
          </cell>
          <cell r="BC30027">
            <v>4454.7131089970107</v>
          </cell>
          <cell r="BD30027">
            <v>0</v>
          </cell>
          <cell r="BF30027">
            <v>625</v>
          </cell>
          <cell r="BG30027">
            <v>340.90909090909093</v>
          </cell>
          <cell r="BH30027">
            <v>147</v>
          </cell>
          <cell r="BI30027">
            <v>0</v>
          </cell>
          <cell r="BK30027">
            <v>147</v>
          </cell>
          <cell r="BL30027">
            <v>0</v>
          </cell>
        </row>
        <row r="30028">
          <cell r="A30028">
            <v>2935</v>
          </cell>
          <cell r="B30028" t="str">
            <v>BAU</v>
          </cell>
          <cell r="C30028" t="str">
            <v>M409</v>
          </cell>
          <cell r="D30028">
            <v>10</v>
          </cell>
          <cell r="M30028">
            <v>3.7371428571428569E-2</v>
          </cell>
          <cell r="R30028">
            <v>2.7184931506849322E-2</v>
          </cell>
          <cell r="BC30028">
            <v>3061.4461435448907</v>
          </cell>
          <cell r="BD30028">
            <v>0</v>
          </cell>
          <cell r="BF30028">
            <v>11</v>
          </cell>
          <cell r="BG30028">
            <v>11</v>
          </cell>
          <cell r="BH30028">
            <v>0</v>
          </cell>
          <cell r="BI30028">
            <v>54</v>
          </cell>
          <cell r="BK30028">
            <v>54</v>
          </cell>
          <cell r="BL30028">
            <v>0</v>
          </cell>
        </row>
        <row r="30029">
          <cell r="A30029">
            <v>2935</v>
          </cell>
          <cell r="B30029" t="str">
            <v>Solution D</v>
          </cell>
          <cell r="C30029" t="str">
            <v>M410</v>
          </cell>
          <cell r="D30029">
            <v>11</v>
          </cell>
          <cell r="M30029">
            <v>3.7371428571428569E-2</v>
          </cell>
          <cell r="R30029">
            <v>2.7184931506849322E-2</v>
          </cell>
          <cell r="BC30029">
            <v>1081.7830895918341</v>
          </cell>
          <cell r="BD30029">
            <v>0</v>
          </cell>
          <cell r="BF30029">
            <v>11</v>
          </cell>
          <cell r="BG30029">
            <v>11</v>
          </cell>
          <cell r="BH30029">
            <v>0</v>
          </cell>
          <cell r="BI30029">
            <v>54</v>
          </cell>
          <cell r="BK30029">
            <v>17.841409691629956</v>
          </cell>
          <cell r="BL30029">
            <v>0</v>
          </cell>
        </row>
        <row r="30030">
          <cell r="A30030">
            <v>2935</v>
          </cell>
          <cell r="B30030" t="str">
            <v>BAU</v>
          </cell>
          <cell r="C30030" t="str">
            <v>M481</v>
          </cell>
          <cell r="D30030">
            <v>82</v>
          </cell>
          <cell r="M30030">
            <v>3.7371428571428569E-2</v>
          </cell>
          <cell r="R30030">
            <v>2.7184931506849322E-2</v>
          </cell>
          <cell r="BC30030">
            <v>3061.4461435448907</v>
          </cell>
          <cell r="BD30030">
            <v>0</v>
          </cell>
          <cell r="BF30030">
            <v>11</v>
          </cell>
          <cell r="BG30030">
            <v>11</v>
          </cell>
          <cell r="BH30030">
            <v>0</v>
          </cell>
          <cell r="BI30030">
            <v>54</v>
          </cell>
          <cell r="BK30030">
            <v>54</v>
          </cell>
          <cell r="BL30030">
            <v>0</v>
          </cell>
        </row>
        <row r="30031">
          <cell r="A30031">
            <v>2935</v>
          </cell>
          <cell r="B30031" t="str">
            <v>Solution D</v>
          </cell>
          <cell r="C30031" t="str">
            <v>M482</v>
          </cell>
          <cell r="D30031">
            <v>83</v>
          </cell>
          <cell r="M30031">
            <v>3.7371428571428569E-2</v>
          </cell>
          <cell r="R30031">
            <v>2.7184931506849322E-2</v>
          </cell>
          <cell r="BC30031">
            <v>1081.7830895918341</v>
          </cell>
          <cell r="BD30031">
            <v>0</v>
          </cell>
          <cell r="BF30031">
            <v>11</v>
          </cell>
          <cell r="BG30031">
            <v>11</v>
          </cell>
          <cell r="BH30031">
            <v>0</v>
          </cell>
          <cell r="BI30031">
            <v>54</v>
          </cell>
          <cell r="BK30031">
            <v>17.841409691629956</v>
          </cell>
          <cell r="BL30031">
            <v>0</v>
          </cell>
        </row>
        <row r="30032">
          <cell r="A30032">
            <v>2936</v>
          </cell>
          <cell r="B30032" t="str">
            <v>BAU</v>
          </cell>
          <cell r="C30032" t="str">
            <v>M441</v>
          </cell>
          <cell r="D30032">
            <v>42</v>
          </cell>
          <cell r="E30032" t="str">
            <v>C006</v>
          </cell>
          <cell r="G30032">
            <v>6</v>
          </cell>
          <cell r="M30032">
            <v>11.7234</v>
          </cell>
          <cell r="R30032">
            <v>0</v>
          </cell>
          <cell r="BC30032">
            <v>6239.4021930222716</v>
          </cell>
          <cell r="BD30032">
            <v>0</v>
          </cell>
          <cell r="BF30032">
            <v>831</v>
          </cell>
          <cell r="BG30032">
            <v>712.28571428571433</v>
          </cell>
          <cell r="BH30032">
            <v>66</v>
          </cell>
          <cell r="BI30032">
            <v>0</v>
          </cell>
          <cell r="BK30032">
            <v>66</v>
          </cell>
          <cell r="BL30032">
            <v>0</v>
          </cell>
        </row>
        <row r="30033">
          <cell r="A30033">
            <v>2936</v>
          </cell>
          <cell r="B30033" t="str">
            <v>Solution D</v>
          </cell>
          <cell r="C30033" t="str">
            <v>M442</v>
          </cell>
          <cell r="D30033">
            <v>43</v>
          </cell>
          <cell r="E30033" t="str">
            <v>C006</v>
          </cell>
          <cell r="G30033">
            <v>6</v>
          </cell>
          <cell r="M30033">
            <v>11.7234</v>
          </cell>
          <cell r="R30033">
            <v>0</v>
          </cell>
          <cell r="BC30033">
            <v>2204.7357572516862</v>
          </cell>
          <cell r="BD30033">
            <v>0</v>
          </cell>
          <cell r="BF30033">
            <v>831</v>
          </cell>
          <cell r="BG30033">
            <v>712.28571428571433</v>
          </cell>
          <cell r="BH30033">
            <v>66</v>
          </cell>
          <cell r="BI30033">
            <v>0</v>
          </cell>
          <cell r="BK30033">
            <v>66</v>
          </cell>
          <cell r="BL30033">
            <v>0</v>
          </cell>
        </row>
        <row r="30034">
          <cell r="A30034">
            <v>2936</v>
          </cell>
          <cell r="B30034" t="str">
            <v>BAU</v>
          </cell>
          <cell r="C30034" t="str">
            <v>M513</v>
          </cell>
          <cell r="D30034">
            <v>114</v>
          </cell>
          <cell r="E30034" t="str">
            <v>C007</v>
          </cell>
          <cell r="G30034">
            <v>7</v>
          </cell>
          <cell r="M30034">
            <v>11.7234</v>
          </cell>
          <cell r="R30034">
            <v>0</v>
          </cell>
          <cell r="BC30034">
            <v>6239.4021930222716</v>
          </cell>
          <cell r="BD30034">
            <v>0</v>
          </cell>
          <cell r="BF30034">
            <v>831</v>
          </cell>
          <cell r="BG30034">
            <v>712.28571428571433</v>
          </cell>
          <cell r="BH30034">
            <v>66</v>
          </cell>
          <cell r="BI30034">
            <v>0</v>
          </cell>
          <cell r="BK30034">
            <v>66</v>
          </cell>
          <cell r="BL30034">
            <v>0</v>
          </cell>
        </row>
        <row r="30035">
          <cell r="A30035">
            <v>2936</v>
          </cell>
          <cell r="B30035" t="str">
            <v>Solution D</v>
          </cell>
          <cell r="C30035" t="str">
            <v>M514</v>
          </cell>
          <cell r="D30035">
            <v>115</v>
          </cell>
          <cell r="E30035" t="str">
            <v>C008</v>
          </cell>
          <cell r="G30035">
            <v>8</v>
          </cell>
          <cell r="M30035">
            <v>11.7234</v>
          </cell>
          <cell r="R30035">
            <v>0</v>
          </cell>
          <cell r="BC30035">
            <v>2204.7357572516862</v>
          </cell>
          <cell r="BD30035">
            <v>0</v>
          </cell>
          <cell r="BF30035">
            <v>831</v>
          </cell>
          <cell r="BG30035">
            <v>712.28571428571433</v>
          </cell>
          <cell r="BH30035">
            <v>66</v>
          </cell>
          <cell r="BI30035">
            <v>0</v>
          </cell>
          <cell r="BK30035">
            <v>66</v>
          </cell>
          <cell r="BL30035">
            <v>0</v>
          </cell>
        </row>
        <row r="30036">
          <cell r="A30036">
            <v>2937</v>
          </cell>
          <cell r="B30036" t="str">
            <v>BAU</v>
          </cell>
          <cell r="C30036" t="str">
            <v>M409</v>
          </cell>
          <cell r="D30036">
            <v>10</v>
          </cell>
          <cell r="M30036">
            <v>4.5359999999999991E-2</v>
          </cell>
          <cell r="R30036">
            <v>0</v>
          </cell>
          <cell r="BC30036">
            <v>9880.1156737996444</v>
          </cell>
          <cell r="BD30036">
            <v>0</v>
          </cell>
          <cell r="BF30036">
            <v>13</v>
          </cell>
          <cell r="BG30036">
            <v>13</v>
          </cell>
          <cell r="BH30036">
            <v>63</v>
          </cell>
          <cell r="BI30036">
            <v>0</v>
          </cell>
          <cell r="BK30036">
            <v>63</v>
          </cell>
          <cell r="BL30036">
            <v>0</v>
          </cell>
        </row>
        <row r="30037">
          <cell r="A30037">
            <v>2937</v>
          </cell>
          <cell r="B30037" t="str">
            <v>Solution D</v>
          </cell>
          <cell r="C30037" t="str">
            <v>M410</v>
          </cell>
          <cell r="D30037">
            <v>11</v>
          </cell>
          <cell r="M30037">
            <v>4.5359999999999991E-2</v>
          </cell>
          <cell r="R30037">
            <v>0</v>
          </cell>
          <cell r="BC30037">
            <v>3491.2069518726657</v>
          </cell>
          <cell r="BD30037">
            <v>0</v>
          </cell>
          <cell r="BF30037">
            <v>13</v>
          </cell>
          <cell r="BG30037">
            <v>13</v>
          </cell>
          <cell r="BH30037">
            <v>63</v>
          </cell>
          <cell r="BI30037">
            <v>0</v>
          </cell>
          <cell r="BK30037">
            <v>63</v>
          </cell>
          <cell r="BL30037">
            <v>0</v>
          </cell>
        </row>
        <row r="30038">
          <cell r="A30038">
            <v>2937</v>
          </cell>
          <cell r="B30038" t="str">
            <v>BAU</v>
          </cell>
          <cell r="C30038" t="str">
            <v>M481</v>
          </cell>
          <cell r="D30038">
            <v>82</v>
          </cell>
          <cell r="M30038">
            <v>4.5359999999999991E-2</v>
          </cell>
          <cell r="R30038">
            <v>0</v>
          </cell>
          <cell r="BC30038">
            <v>9880.1156737996444</v>
          </cell>
          <cell r="BD30038">
            <v>0</v>
          </cell>
          <cell r="BF30038">
            <v>13</v>
          </cell>
          <cell r="BG30038">
            <v>13</v>
          </cell>
          <cell r="BH30038">
            <v>63</v>
          </cell>
          <cell r="BI30038">
            <v>0</v>
          </cell>
          <cell r="BK30038">
            <v>63</v>
          </cell>
          <cell r="BL30038">
            <v>0</v>
          </cell>
        </row>
        <row r="30039">
          <cell r="A30039">
            <v>2937</v>
          </cell>
          <cell r="B30039" t="str">
            <v>Solution D</v>
          </cell>
          <cell r="C30039" t="str">
            <v>M482</v>
          </cell>
          <cell r="D30039">
            <v>83</v>
          </cell>
          <cell r="M30039">
            <v>4.5359999999999991E-2</v>
          </cell>
          <cell r="R30039">
            <v>0</v>
          </cell>
          <cell r="BC30039">
            <v>3491.2069518726657</v>
          </cell>
          <cell r="BD30039">
            <v>0</v>
          </cell>
          <cell r="BF30039">
            <v>13</v>
          </cell>
          <cell r="BG30039">
            <v>13</v>
          </cell>
          <cell r="BH30039">
            <v>63</v>
          </cell>
          <cell r="BI30039">
            <v>0</v>
          </cell>
          <cell r="BK30039">
            <v>63</v>
          </cell>
          <cell r="BL30039">
            <v>0</v>
          </cell>
        </row>
        <row r="30040">
          <cell r="A30040">
            <v>2938</v>
          </cell>
          <cell r="B30040" t="str">
            <v>BAU</v>
          </cell>
          <cell r="C30040" t="str">
            <v>M409</v>
          </cell>
          <cell r="D30040">
            <v>10</v>
          </cell>
          <cell r="M30040">
            <v>2.6399999999999993E-2</v>
          </cell>
          <cell r="R30040">
            <v>0</v>
          </cell>
          <cell r="BC30040">
            <v>8536.6885879120873</v>
          </cell>
          <cell r="BD30040">
            <v>0</v>
          </cell>
          <cell r="BF30040">
            <v>8</v>
          </cell>
          <cell r="BG30040">
            <v>8</v>
          </cell>
          <cell r="BH30040">
            <v>186</v>
          </cell>
          <cell r="BI30040">
            <v>0</v>
          </cell>
          <cell r="BK30040">
            <v>186</v>
          </cell>
          <cell r="BL30040">
            <v>0</v>
          </cell>
        </row>
        <row r="30041">
          <cell r="A30041">
            <v>2938</v>
          </cell>
          <cell r="B30041" t="str">
            <v>Solution D</v>
          </cell>
          <cell r="C30041" t="str">
            <v>M410</v>
          </cell>
          <cell r="D30041">
            <v>11</v>
          </cell>
          <cell r="M30041">
            <v>2.6399999999999993E-2</v>
          </cell>
          <cell r="R30041">
            <v>0</v>
          </cell>
          <cell r="BC30041">
            <v>3016.4977342445536</v>
          </cell>
          <cell r="BD30041">
            <v>0</v>
          </cell>
          <cell r="BF30041">
            <v>8</v>
          </cell>
          <cell r="BG30041">
            <v>8</v>
          </cell>
          <cell r="BH30041">
            <v>186</v>
          </cell>
          <cell r="BI30041">
            <v>0</v>
          </cell>
          <cell r="BK30041">
            <v>186</v>
          </cell>
          <cell r="BL30041">
            <v>0</v>
          </cell>
        </row>
        <row r="30042">
          <cell r="A30042">
            <v>2938</v>
          </cell>
          <cell r="B30042" t="str">
            <v>BAU</v>
          </cell>
          <cell r="C30042" t="str">
            <v>M481</v>
          </cell>
          <cell r="D30042">
            <v>82</v>
          </cell>
          <cell r="M30042">
            <v>2.6399999999999993E-2</v>
          </cell>
          <cell r="R30042">
            <v>0</v>
          </cell>
          <cell r="BC30042">
            <v>8536.6885879120873</v>
          </cell>
          <cell r="BD30042">
            <v>0</v>
          </cell>
          <cell r="BF30042">
            <v>8</v>
          </cell>
          <cell r="BG30042">
            <v>8</v>
          </cell>
          <cell r="BH30042">
            <v>186</v>
          </cell>
          <cell r="BI30042">
            <v>0</v>
          </cell>
          <cell r="BK30042">
            <v>186</v>
          </cell>
          <cell r="BL30042">
            <v>0</v>
          </cell>
        </row>
        <row r="30043">
          <cell r="A30043">
            <v>2938</v>
          </cell>
          <cell r="B30043" t="str">
            <v>Solution D</v>
          </cell>
          <cell r="C30043" t="str">
            <v>M482</v>
          </cell>
          <cell r="D30043">
            <v>83</v>
          </cell>
          <cell r="M30043">
            <v>2.6399999999999993E-2</v>
          </cell>
          <cell r="R30043">
            <v>0</v>
          </cell>
          <cell r="BC30043">
            <v>3016.4977342445536</v>
          </cell>
          <cell r="BD30043">
            <v>0</v>
          </cell>
          <cell r="BF30043">
            <v>8</v>
          </cell>
          <cell r="BG30043">
            <v>8</v>
          </cell>
          <cell r="BH30043">
            <v>186</v>
          </cell>
          <cell r="BI30043">
            <v>0</v>
          </cell>
          <cell r="BK30043">
            <v>186</v>
          </cell>
          <cell r="BL30043">
            <v>0</v>
          </cell>
        </row>
        <row r="30044">
          <cell r="A30044">
            <v>2939</v>
          </cell>
          <cell r="B30044" t="str">
            <v>BAU</v>
          </cell>
          <cell r="C30044" t="str">
            <v>M400</v>
          </cell>
          <cell r="D30044">
            <v>1</v>
          </cell>
          <cell r="M30044">
            <v>3.8016000000000001E-2</v>
          </cell>
          <cell r="R30044">
            <v>4.9982876712328775E-2</v>
          </cell>
          <cell r="BC30044">
            <v>0</v>
          </cell>
          <cell r="BD30044">
            <v>16938.232014645397</v>
          </cell>
          <cell r="BF30044">
            <v>11</v>
          </cell>
          <cell r="BG30044">
            <v>11</v>
          </cell>
          <cell r="BH30044">
            <v>0</v>
          </cell>
          <cell r="BI30044">
            <v>139</v>
          </cell>
          <cell r="BK30044">
            <v>0</v>
          </cell>
          <cell r="BL30044">
            <v>139</v>
          </cell>
        </row>
        <row r="30045">
          <cell r="A30045">
            <v>2939</v>
          </cell>
          <cell r="B30045" t="str">
            <v>Solution A</v>
          </cell>
          <cell r="C30045" t="str">
            <v>M401</v>
          </cell>
          <cell r="D30045">
            <v>2</v>
          </cell>
          <cell r="M30045">
            <v>3.8016000000000001E-2</v>
          </cell>
          <cell r="R30045">
            <v>4.9982876712328775E-2</v>
          </cell>
          <cell r="BC30045">
            <v>0</v>
          </cell>
          <cell r="BD30045">
            <v>16938.232014645397</v>
          </cell>
          <cell r="BF30045">
            <v>11</v>
          </cell>
          <cell r="BG30045">
            <v>11</v>
          </cell>
          <cell r="BH30045">
            <v>0</v>
          </cell>
          <cell r="BI30045">
            <v>139</v>
          </cell>
          <cell r="BK30045">
            <v>0</v>
          </cell>
          <cell r="BL30045">
            <v>121.22093023255815</v>
          </cell>
        </row>
        <row r="30046">
          <cell r="A30046">
            <v>2939</v>
          </cell>
          <cell r="B30046" t="str">
            <v>Solution B</v>
          </cell>
          <cell r="C30046" t="str">
            <v>M402</v>
          </cell>
          <cell r="D30046">
            <v>3</v>
          </cell>
          <cell r="M30046">
            <v>3.8016000000000001E-2</v>
          </cell>
          <cell r="R30046">
            <v>4.9982876712328775E-2</v>
          </cell>
          <cell r="BC30046">
            <v>5147.3072553339362</v>
          </cell>
          <cell r="BD30046">
            <v>0</v>
          </cell>
          <cell r="BF30046">
            <v>11</v>
          </cell>
          <cell r="BG30046">
            <v>11</v>
          </cell>
          <cell r="BH30046">
            <v>0</v>
          </cell>
          <cell r="BI30046">
            <v>139</v>
          </cell>
          <cell r="BK30046">
            <v>45.925110132158594</v>
          </cell>
          <cell r="BL30046">
            <v>0</v>
          </cell>
        </row>
        <row r="30047">
          <cell r="A30047">
            <v>2939</v>
          </cell>
          <cell r="B30047" t="str">
            <v>Solution C</v>
          </cell>
          <cell r="C30047" t="str">
            <v>M403</v>
          </cell>
          <cell r="D30047">
            <v>4</v>
          </cell>
          <cell r="M30047">
            <v>3.8016000000000001E-2</v>
          </cell>
          <cell r="R30047">
            <v>0</v>
          </cell>
          <cell r="BC30047">
            <v>14566.87953259504</v>
          </cell>
          <cell r="BD30047">
            <v>0</v>
          </cell>
          <cell r="BF30047">
            <v>11</v>
          </cell>
          <cell r="BG30047">
            <v>11</v>
          </cell>
          <cell r="BH30047">
            <v>0</v>
          </cell>
          <cell r="BI30047">
            <v>139</v>
          </cell>
          <cell r="BK30047">
            <v>104.25</v>
          </cell>
          <cell r="BL30047">
            <v>0</v>
          </cell>
        </row>
        <row r="30048">
          <cell r="A30048">
            <v>2939</v>
          </cell>
          <cell r="B30048" t="str">
            <v>Solution E</v>
          </cell>
          <cell r="C30048" t="str">
            <v>M404</v>
          </cell>
          <cell r="D30048">
            <v>5</v>
          </cell>
          <cell r="M30048">
            <v>3.8016000000000001E-2</v>
          </cell>
          <cell r="R30048">
            <v>4.9982876712328775E-2</v>
          </cell>
          <cell r="BC30048">
            <v>2573.6536276669681</v>
          </cell>
          <cell r="BD30048">
            <v>8469.1160073226984</v>
          </cell>
          <cell r="BF30048">
            <v>11</v>
          </cell>
          <cell r="BG30048">
            <v>11</v>
          </cell>
          <cell r="BH30048">
            <v>0</v>
          </cell>
          <cell r="BI30048">
            <v>139</v>
          </cell>
          <cell r="BK30048">
            <v>121.22093023255815</v>
          </cell>
          <cell r="BL30048">
            <v>0</v>
          </cell>
        </row>
        <row r="30049">
          <cell r="A30049">
            <v>2939</v>
          </cell>
          <cell r="B30049" t="str">
            <v>Solution G</v>
          </cell>
          <cell r="C30049" t="str">
            <v>M405</v>
          </cell>
          <cell r="D30049">
            <v>6</v>
          </cell>
          <cell r="M30049">
            <v>3.8016000000000001E-2</v>
          </cell>
          <cell r="R30049">
            <v>4.9982876712328775E-2</v>
          </cell>
          <cell r="BC30049">
            <v>4668.8716450625125</v>
          </cell>
          <cell r="BD30049">
            <v>0</v>
          </cell>
          <cell r="BF30049">
            <v>11</v>
          </cell>
          <cell r="BG30049">
            <v>11</v>
          </cell>
          <cell r="BH30049">
            <v>0</v>
          </cell>
          <cell r="BI30049">
            <v>139</v>
          </cell>
          <cell r="BK30049">
            <v>45.925110132158594</v>
          </cell>
          <cell r="BL30049">
            <v>0</v>
          </cell>
        </row>
        <row r="30050">
          <cell r="A30050">
            <v>2939</v>
          </cell>
          <cell r="B30050" t="str">
            <v>Solution H</v>
          </cell>
          <cell r="C30050" t="str">
            <v>M406</v>
          </cell>
          <cell r="D30050">
            <v>7</v>
          </cell>
          <cell r="M30050">
            <v>3.8016000000000001E-2</v>
          </cell>
          <cell r="R30050">
            <v>4.9982876712328775E-2</v>
          </cell>
          <cell r="BC30050">
            <v>0</v>
          </cell>
          <cell r="BD30050">
            <v>14566.87953259504</v>
          </cell>
          <cell r="BF30050">
            <v>11</v>
          </cell>
          <cell r="BG30050">
            <v>11</v>
          </cell>
          <cell r="BH30050">
            <v>0</v>
          </cell>
          <cell r="BI30050">
            <v>139</v>
          </cell>
          <cell r="BK30050">
            <v>0</v>
          </cell>
          <cell r="BL30050">
            <v>104.25</v>
          </cell>
        </row>
        <row r="30051">
          <cell r="A30051">
            <v>2939</v>
          </cell>
          <cell r="B30051" t="str">
            <v>Solution I</v>
          </cell>
          <cell r="C30051" t="str">
            <v>M407</v>
          </cell>
          <cell r="D30051">
            <v>8</v>
          </cell>
          <cell r="M30051">
            <v>3.8016000000000001E-2</v>
          </cell>
          <cell r="R30051">
            <v>4.9982876712328775E-2</v>
          </cell>
          <cell r="BC30051">
            <v>0</v>
          </cell>
          <cell r="BD30051">
            <v>22410.583896300061</v>
          </cell>
          <cell r="BF30051">
            <v>11</v>
          </cell>
          <cell r="BG30051">
            <v>11</v>
          </cell>
          <cell r="BH30051">
            <v>0</v>
          </cell>
          <cell r="BI30051">
            <v>139</v>
          </cell>
          <cell r="BK30051">
            <v>0</v>
          </cell>
          <cell r="BL30051">
            <v>160.38461538461539</v>
          </cell>
        </row>
        <row r="30052">
          <cell r="A30052">
            <v>2939</v>
          </cell>
          <cell r="B30052" t="str">
            <v>Solution J</v>
          </cell>
          <cell r="C30052" t="str">
            <v>M408</v>
          </cell>
          <cell r="D30052">
            <v>9</v>
          </cell>
          <cell r="M30052">
            <v>3.8016000000000001E-2</v>
          </cell>
          <cell r="R30052">
            <v>4.9982876712328775E-2</v>
          </cell>
          <cell r="BC30052">
            <v>6417.1275473986962</v>
          </cell>
          <cell r="BD30052">
            <v>0</v>
          </cell>
          <cell r="BF30052">
            <v>11</v>
          </cell>
          <cell r="BG30052">
            <v>11</v>
          </cell>
          <cell r="BH30052">
            <v>0</v>
          </cell>
          <cell r="BI30052">
            <v>139</v>
          </cell>
          <cell r="BK30052">
            <v>45.925110132158594</v>
          </cell>
          <cell r="BL30052">
            <v>0</v>
          </cell>
        </row>
        <row r="30053">
          <cell r="A30053">
            <v>2939</v>
          </cell>
          <cell r="B30053" t="str">
            <v>BAU</v>
          </cell>
          <cell r="C30053" t="str">
            <v>M472</v>
          </cell>
          <cell r="D30053">
            <v>73</v>
          </cell>
          <cell r="M30053">
            <v>3.8016000000000001E-2</v>
          </cell>
          <cell r="R30053">
            <v>4.9982876712328775E-2</v>
          </cell>
          <cell r="BC30053">
            <v>0</v>
          </cell>
          <cell r="BD30053">
            <v>16938.232014645397</v>
          </cell>
          <cell r="BF30053">
            <v>11</v>
          </cell>
          <cell r="BG30053">
            <v>11</v>
          </cell>
          <cell r="BH30053">
            <v>0</v>
          </cell>
          <cell r="BI30053">
            <v>139</v>
          </cell>
          <cell r="BK30053">
            <v>0</v>
          </cell>
          <cell r="BL30053">
            <v>139</v>
          </cell>
        </row>
        <row r="30054">
          <cell r="A30054">
            <v>2939</v>
          </cell>
          <cell r="B30054" t="str">
            <v>Solution A</v>
          </cell>
          <cell r="C30054" t="str">
            <v>M473</v>
          </cell>
          <cell r="D30054">
            <v>74</v>
          </cell>
          <cell r="M30054">
            <v>3.8016000000000001E-2</v>
          </cell>
          <cell r="R30054">
            <v>4.9982876712328775E-2</v>
          </cell>
          <cell r="BC30054">
            <v>0</v>
          </cell>
          <cell r="BD30054">
            <v>16938.232014645397</v>
          </cell>
          <cell r="BF30054">
            <v>11</v>
          </cell>
          <cell r="BG30054">
            <v>11</v>
          </cell>
          <cell r="BH30054">
            <v>0</v>
          </cell>
          <cell r="BI30054">
            <v>139</v>
          </cell>
          <cell r="BK30054">
            <v>0</v>
          </cell>
          <cell r="BL30054">
            <v>121.22093023255815</v>
          </cell>
        </row>
        <row r="30055">
          <cell r="A30055">
            <v>2939</v>
          </cell>
          <cell r="B30055" t="str">
            <v>Solution B</v>
          </cell>
          <cell r="C30055" t="str">
            <v>M474</v>
          </cell>
          <cell r="D30055">
            <v>75</v>
          </cell>
          <cell r="M30055">
            <v>3.8016000000000001E-2</v>
          </cell>
          <cell r="R30055">
            <v>4.9982876712328775E-2</v>
          </cell>
          <cell r="BC30055">
            <v>5147.3072553339362</v>
          </cell>
          <cell r="BD30055">
            <v>0</v>
          </cell>
          <cell r="BF30055">
            <v>11</v>
          </cell>
          <cell r="BG30055">
            <v>11</v>
          </cell>
          <cell r="BH30055">
            <v>0</v>
          </cell>
          <cell r="BI30055">
            <v>139</v>
          </cell>
          <cell r="BK30055">
            <v>45.925110132158594</v>
          </cell>
          <cell r="BL30055">
            <v>0</v>
          </cell>
        </row>
        <row r="30056">
          <cell r="A30056">
            <v>2939</v>
          </cell>
          <cell r="B30056" t="str">
            <v>Solution C</v>
          </cell>
          <cell r="C30056" t="str">
            <v>M475</v>
          </cell>
          <cell r="D30056">
            <v>76</v>
          </cell>
          <cell r="M30056">
            <v>3.8016000000000001E-2</v>
          </cell>
          <cell r="R30056">
            <v>0</v>
          </cell>
          <cell r="BC30056">
            <v>14566.87953259504</v>
          </cell>
          <cell r="BD30056">
            <v>0</v>
          </cell>
          <cell r="BF30056">
            <v>11</v>
          </cell>
          <cell r="BG30056">
            <v>11</v>
          </cell>
          <cell r="BH30056">
            <v>0</v>
          </cell>
          <cell r="BI30056">
            <v>139</v>
          </cell>
          <cell r="BK30056">
            <v>104.25</v>
          </cell>
          <cell r="BL30056">
            <v>0</v>
          </cell>
        </row>
        <row r="30057">
          <cell r="A30057">
            <v>2939</v>
          </cell>
          <cell r="B30057" t="str">
            <v>Solution E</v>
          </cell>
          <cell r="C30057" t="str">
            <v>M476</v>
          </cell>
          <cell r="D30057">
            <v>77</v>
          </cell>
          <cell r="M30057">
            <v>3.8016000000000001E-2</v>
          </cell>
          <cell r="R30057">
            <v>4.9982876712328775E-2</v>
          </cell>
          <cell r="BC30057">
            <v>2573.6536276669681</v>
          </cell>
          <cell r="BD30057">
            <v>8469.1160073226984</v>
          </cell>
          <cell r="BF30057">
            <v>11</v>
          </cell>
          <cell r="BG30057">
            <v>11</v>
          </cell>
          <cell r="BH30057">
            <v>0</v>
          </cell>
          <cell r="BI30057">
            <v>139</v>
          </cell>
          <cell r="BK30057">
            <v>121.22093023255815</v>
          </cell>
          <cell r="BL30057">
            <v>0</v>
          </cell>
        </row>
        <row r="30058">
          <cell r="A30058">
            <v>2939</v>
          </cell>
          <cell r="B30058" t="str">
            <v>Solution G</v>
          </cell>
          <cell r="C30058" t="str">
            <v>M477</v>
          </cell>
          <cell r="D30058">
            <v>78</v>
          </cell>
          <cell r="M30058">
            <v>3.8016000000000001E-2</v>
          </cell>
          <cell r="R30058">
            <v>4.9982876712328775E-2</v>
          </cell>
          <cell r="BC30058">
            <v>4668.8716450625125</v>
          </cell>
          <cell r="BD30058">
            <v>0</v>
          </cell>
          <cell r="BF30058">
            <v>11</v>
          </cell>
          <cell r="BG30058">
            <v>11</v>
          </cell>
          <cell r="BH30058">
            <v>0</v>
          </cell>
          <cell r="BI30058">
            <v>139</v>
          </cell>
          <cell r="BK30058">
            <v>45.925110132158594</v>
          </cell>
          <cell r="BL30058">
            <v>0</v>
          </cell>
        </row>
        <row r="30059">
          <cell r="A30059">
            <v>2939</v>
          </cell>
          <cell r="B30059" t="str">
            <v>Solution H</v>
          </cell>
          <cell r="C30059" t="str">
            <v>M478</v>
          </cell>
          <cell r="D30059">
            <v>79</v>
          </cell>
          <cell r="M30059">
            <v>3.8016000000000001E-2</v>
          </cell>
          <cell r="R30059">
            <v>4.9982876712328775E-2</v>
          </cell>
          <cell r="BC30059">
            <v>0</v>
          </cell>
          <cell r="BD30059">
            <v>14566.87953259504</v>
          </cell>
          <cell r="BF30059">
            <v>11</v>
          </cell>
          <cell r="BG30059">
            <v>11</v>
          </cell>
          <cell r="BH30059">
            <v>0</v>
          </cell>
          <cell r="BI30059">
            <v>139</v>
          </cell>
          <cell r="BK30059">
            <v>0</v>
          </cell>
          <cell r="BL30059">
            <v>104.25</v>
          </cell>
        </row>
        <row r="30060">
          <cell r="A30060">
            <v>2939</v>
          </cell>
          <cell r="B30060" t="str">
            <v>Solution I</v>
          </cell>
          <cell r="C30060" t="str">
            <v>M479</v>
          </cell>
          <cell r="D30060">
            <v>80</v>
          </cell>
          <cell r="M30060">
            <v>3.8016000000000001E-2</v>
          </cell>
          <cell r="R30060">
            <v>4.9982876712328775E-2</v>
          </cell>
          <cell r="BC30060">
            <v>0</v>
          </cell>
          <cell r="BD30060">
            <v>22410.583896300061</v>
          </cell>
          <cell r="BF30060">
            <v>11</v>
          </cell>
          <cell r="BG30060">
            <v>11</v>
          </cell>
          <cell r="BH30060">
            <v>0</v>
          </cell>
          <cell r="BI30060">
            <v>139</v>
          </cell>
          <cell r="BK30060">
            <v>0</v>
          </cell>
          <cell r="BL30060">
            <v>160.38461538461539</v>
          </cell>
        </row>
        <row r="30061">
          <cell r="A30061">
            <v>2939</v>
          </cell>
          <cell r="B30061" t="str">
            <v>Solution J</v>
          </cell>
          <cell r="C30061" t="str">
            <v>M480</v>
          </cell>
          <cell r="D30061">
            <v>81</v>
          </cell>
          <cell r="M30061">
            <v>3.8016000000000001E-2</v>
          </cell>
          <cell r="R30061">
            <v>4.9982876712328775E-2</v>
          </cell>
          <cell r="BC30061">
            <v>6417.1275473986962</v>
          </cell>
          <cell r="BD30061">
            <v>0</v>
          </cell>
          <cell r="BF30061">
            <v>11</v>
          </cell>
          <cell r="BG30061">
            <v>11</v>
          </cell>
          <cell r="BH30061">
            <v>0</v>
          </cell>
          <cell r="BI30061">
            <v>139</v>
          </cell>
          <cell r="BK30061">
            <v>45.925110132158594</v>
          </cell>
          <cell r="BL30061">
            <v>0</v>
          </cell>
        </row>
        <row r="30062">
          <cell r="A30062">
            <v>2940</v>
          </cell>
          <cell r="B30062" t="str">
            <v>BAU</v>
          </cell>
          <cell r="C30062" t="str">
            <v>M409</v>
          </cell>
          <cell r="D30062">
            <v>10</v>
          </cell>
          <cell r="M30062">
            <v>2.2967999999999995E-2</v>
          </cell>
          <cell r="R30062">
            <v>0</v>
          </cell>
          <cell r="BC30062">
            <v>4487.6695637728944</v>
          </cell>
          <cell r="BD30062">
            <v>0</v>
          </cell>
          <cell r="BF30062">
            <v>7</v>
          </cell>
          <cell r="BG30062">
            <v>7</v>
          </cell>
          <cell r="BH30062">
            <v>62</v>
          </cell>
          <cell r="BI30062">
            <v>0</v>
          </cell>
          <cell r="BK30062">
            <v>62</v>
          </cell>
          <cell r="BL30062">
            <v>0</v>
          </cell>
        </row>
        <row r="30063">
          <cell r="A30063">
            <v>2940</v>
          </cell>
          <cell r="B30063" t="str">
            <v>Solution D</v>
          </cell>
          <cell r="C30063" t="str">
            <v>M410</v>
          </cell>
          <cell r="D30063">
            <v>11</v>
          </cell>
          <cell r="M30063">
            <v>2.2967999999999995E-2</v>
          </cell>
          <cell r="R30063">
            <v>0</v>
          </cell>
          <cell r="BC30063">
            <v>1585.7489624639202</v>
          </cell>
          <cell r="BD30063">
            <v>0</v>
          </cell>
          <cell r="BF30063">
            <v>7</v>
          </cell>
          <cell r="BG30063">
            <v>7</v>
          </cell>
          <cell r="BH30063">
            <v>62</v>
          </cell>
          <cell r="BI30063">
            <v>0</v>
          </cell>
          <cell r="BK30063">
            <v>62</v>
          </cell>
          <cell r="BL30063">
            <v>0</v>
          </cell>
        </row>
        <row r="30064">
          <cell r="A30064">
            <v>2940</v>
          </cell>
          <cell r="B30064" t="str">
            <v>BAU</v>
          </cell>
          <cell r="C30064" t="str">
            <v>M481</v>
          </cell>
          <cell r="D30064">
            <v>82</v>
          </cell>
          <cell r="M30064">
            <v>2.2967999999999995E-2</v>
          </cell>
          <cell r="R30064">
            <v>0</v>
          </cell>
          <cell r="BC30064">
            <v>4487.6695637728944</v>
          </cell>
          <cell r="BD30064">
            <v>0</v>
          </cell>
          <cell r="BF30064">
            <v>7</v>
          </cell>
          <cell r="BG30064">
            <v>7</v>
          </cell>
          <cell r="BH30064">
            <v>62</v>
          </cell>
          <cell r="BI30064">
            <v>0</v>
          </cell>
          <cell r="BK30064">
            <v>62</v>
          </cell>
          <cell r="BL30064">
            <v>0</v>
          </cell>
        </row>
        <row r="30065">
          <cell r="A30065">
            <v>2940</v>
          </cell>
          <cell r="B30065" t="str">
            <v>Solution D</v>
          </cell>
          <cell r="C30065" t="str">
            <v>M482</v>
          </cell>
          <cell r="D30065">
            <v>83</v>
          </cell>
          <cell r="M30065">
            <v>2.2967999999999995E-2</v>
          </cell>
          <cell r="R30065">
            <v>0</v>
          </cell>
          <cell r="BC30065">
            <v>1585.7489624639202</v>
          </cell>
          <cell r="BD30065">
            <v>0</v>
          </cell>
          <cell r="BF30065">
            <v>7</v>
          </cell>
          <cell r="BG30065">
            <v>7</v>
          </cell>
          <cell r="BH30065">
            <v>62</v>
          </cell>
          <cell r="BI30065">
            <v>0</v>
          </cell>
          <cell r="BK30065">
            <v>62</v>
          </cell>
          <cell r="BL30065">
            <v>0</v>
          </cell>
        </row>
        <row r="30066">
          <cell r="A30066">
            <v>2942</v>
          </cell>
          <cell r="B30066" t="str">
            <v>BAU</v>
          </cell>
          <cell r="C30066" t="str">
            <v>M441</v>
          </cell>
          <cell r="D30066">
            <v>42</v>
          </cell>
          <cell r="E30066" t="str">
            <v>C006</v>
          </cell>
          <cell r="G30066">
            <v>6</v>
          </cell>
          <cell r="M30066">
            <v>18.467463157894738</v>
          </cell>
          <cell r="R30066">
            <v>7.4129280821917803E-2</v>
          </cell>
          <cell r="BC30066">
            <v>2909.9264758014706</v>
          </cell>
          <cell r="BD30066">
            <v>0</v>
          </cell>
          <cell r="BF30066">
            <v>2294</v>
          </cell>
          <cell r="BG30066">
            <v>1638.5714285714287</v>
          </cell>
          <cell r="BH30066">
            <v>37</v>
          </cell>
          <cell r="BI30066">
            <v>147</v>
          </cell>
          <cell r="BK30066">
            <v>184</v>
          </cell>
          <cell r="BL30066">
            <v>0</v>
          </cell>
        </row>
        <row r="30067">
          <cell r="A30067">
            <v>2942</v>
          </cell>
          <cell r="B30067" t="str">
            <v>Solution D</v>
          </cell>
          <cell r="C30067" t="str">
            <v>M442</v>
          </cell>
          <cell r="D30067">
            <v>43</v>
          </cell>
          <cell r="E30067" t="str">
            <v>C006</v>
          </cell>
          <cell r="G30067">
            <v>6</v>
          </cell>
          <cell r="M30067">
            <v>18.467463157894738</v>
          </cell>
          <cell r="R30067">
            <v>7.4129280821917803E-2</v>
          </cell>
          <cell r="BC30067">
            <v>1028.2425709545832</v>
          </cell>
          <cell r="BD30067">
            <v>0</v>
          </cell>
          <cell r="BF30067">
            <v>2294</v>
          </cell>
          <cell r="BG30067">
            <v>1638.5714285714287</v>
          </cell>
          <cell r="BH30067">
            <v>37</v>
          </cell>
          <cell r="BI30067">
            <v>147</v>
          </cell>
          <cell r="BK30067">
            <v>85.568281938325981</v>
          </cell>
          <cell r="BL30067">
            <v>0</v>
          </cell>
        </row>
        <row r="30068">
          <cell r="A30068">
            <v>2942</v>
          </cell>
          <cell r="B30068" t="str">
            <v>BAU</v>
          </cell>
          <cell r="C30068" t="str">
            <v>M513</v>
          </cell>
          <cell r="D30068">
            <v>114</v>
          </cell>
          <cell r="E30068" t="str">
            <v>C007</v>
          </cell>
          <cell r="G30068">
            <v>7</v>
          </cell>
          <cell r="M30068">
            <v>18.467463157894738</v>
          </cell>
          <cell r="R30068">
            <v>7.4129280821917803E-2</v>
          </cell>
          <cell r="BC30068">
            <v>2909.9264758014706</v>
          </cell>
          <cell r="BD30068">
            <v>0</v>
          </cell>
          <cell r="BF30068">
            <v>2294</v>
          </cell>
          <cell r="BG30068">
            <v>1638.5714285714287</v>
          </cell>
          <cell r="BH30068">
            <v>37</v>
          </cell>
          <cell r="BI30068">
            <v>147</v>
          </cell>
          <cell r="BK30068">
            <v>184</v>
          </cell>
          <cell r="BL30068">
            <v>0</v>
          </cell>
        </row>
        <row r="30069">
          <cell r="A30069">
            <v>2942</v>
          </cell>
          <cell r="B30069" t="str">
            <v>Solution D</v>
          </cell>
          <cell r="C30069" t="str">
            <v>M514</v>
          </cell>
          <cell r="D30069">
            <v>115</v>
          </cell>
          <cell r="E30069" t="str">
            <v>C008</v>
          </cell>
          <cell r="G30069">
            <v>8</v>
          </cell>
          <cell r="M30069">
            <v>18.467463157894738</v>
          </cell>
          <cell r="R30069">
            <v>7.4129280821917803E-2</v>
          </cell>
          <cell r="BC30069">
            <v>1028.2425709545832</v>
          </cell>
          <cell r="BD30069">
            <v>0</v>
          </cell>
          <cell r="BF30069">
            <v>2294</v>
          </cell>
          <cell r="BG30069">
            <v>1638.5714285714287</v>
          </cell>
          <cell r="BH30069">
            <v>37</v>
          </cell>
          <cell r="BI30069">
            <v>147</v>
          </cell>
          <cell r="BK30069">
            <v>85.568281938325981</v>
          </cell>
          <cell r="BL30069">
            <v>0</v>
          </cell>
        </row>
        <row r="30070">
          <cell r="A30070">
            <v>2943</v>
          </cell>
          <cell r="B30070" t="str">
            <v>BAU</v>
          </cell>
          <cell r="C30070" t="str">
            <v>M409</v>
          </cell>
          <cell r="D30070">
            <v>10</v>
          </cell>
          <cell r="M30070">
            <v>5.3999999999999999E-2</v>
          </cell>
          <cell r="R30070">
            <v>2.2150684931506848E-2</v>
          </cell>
          <cell r="BC30070">
            <v>2878.0058913345106</v>
          </cell>
          <cell r="BD30070">
            <v>0</v>
          </cell>
          <cell r="BF30070">
            <v>14</v>
          </cell>
          <cell r="BG30070">
            <v>14</v>
          </cell>
          <cell r="BH30070">
            <v>11</v>
          </cell>
          <cell r="BI30070">
            <v>44</v>
          </cell>
          <cell r="BK30070">
            <v>55</v>
          </cell>
          <cell r="BL30070">
            <v>0</v>
          </cell>
        </row>
        <row r="30071">
          <cell r="A30071">
            <v>2943</v>
          </cell>
          <cell r="B30071" t="str">
            <v>Solution D</v>
          </cell>
          <cell r="C30071" t="str">
            <v>M410</v>
          </cell>
          <cell r="D30071">
            <v>11</v>
          </cell>
          <cell r="M30071">
            <v>5.3999999999999999E-2</v>
          </cell>
          <cell r="R30071">
            <v>2.2150684931506848E-2</v>
          </cell>
          <cell r="BC30071">
            <v>1016.9632124856928</v>
          </cell>
          <cell r="BD30071">
            <v>0</v>
          </cell>
          <cell r="BF30071">
            <v>14</v>
          </cell>
          <cell r="BG30071">
            <v>14</v>
          </cell>
          <cell r="BH30071">
            <v>11</v>
          </cell>
          <cell r="BI30071">
            <v>44</v>
          </cell>
          <cell r="BK30071">
            <v>25.537444933920703</v>
          </cell>
          <cell r="BL30071">
            <v>0</v>
          </cell>
        </row>
        <row r="30072">
          <cell r="A30072">
            <v>2943</v>
          </cell>
          <cell r="B30072" t="str">
            <v>BAU</v>
          </cell>
          <cell r="C30072" t="str">
            <v>M481</v>
          </cell>
          <cell r="D30072">
            <v>82</v>
          </cell>
          <cell r="M30072">
            <v>5.3999999999999999E-2</v>
          </cell>
          <cell r="R30072">
            <v>2.2150684931506848E-2</v>
          </cell>
          <cell r="BC30072">
            <v>2878.0058913345106</v>
          </cell>
          <cell r="BD30072">
            <v>0</v>
          </cell>
          <cell r="BF30072">
            <v>14</v>
          </cell>
          <cell r="BG30072">
            <v>14</v>
          </cell>
          <cell r="BH30072">
            <v>11</v>
          </cell>
          <cell r="BI30072">
            <v>44</v>
          </cell>
          <cell r="BK30072">
            <v>55</v>
          </cell>
          <cell r="BL30072">
            <v>0</v>
          </cell>
        </row>
        <row r="30073">
          <cell r="A30073">
            <v>2943</v>
          </cell>
          <cell r="B30073" t="str">
            <v>Solution D</v>
          </cell>
          <cell r="C30073" t="str">
            <v>M482</v>
          </cell>
          <cell r="D30073">
            <v>83</v>
          </cell>
          <cell r="M30073">
            <v>5.3999999999999999E-2</v>
          </cell>
          <cell r="R30073">
            <v>2.2150684931506848E-2</v>
          </cell>
          <cell r="BC30073">
            <v>1016.9632124856928</v>
          </cell>
          <cell r="BD30073">
            <v>0</v>
          </cell>
          <cell r="BF30073">
            <v>14</v>
          </cell>
          <cell r="BG30073">
            <v>14</v>
          </cell>
          <cell r="BH30073">
            <v>11</v>
          </cell>
          <cell r="BI30073">
            <v>44</v>
          </cell>
          <cell r="BK30073">
            <v>25.537444933920703</v>
          </cell>
          <cell r="BL30073">
            <v>0</v>
          </cell>
        </row>
        <row r="30074">
          <cell r="A30074">
            <v>2944</v>
          </cell>
          <cell r="B30074" t="str">
            <v>BAU</v>
          </cell>
          <cell r="C30074" t="str">
            <v>M409</v>
          </cell>
          <cell r="D30074">
            <v>10</v>
          </cell>
          <cell r="M30074">
            <v>4.8600000000000011E-2</v>
          </cell>
          <cell r="R30074">
            <v>0</v>
          </cell>
          <cell r="BC30074">
            <v>15229.658284799139</v>
          </cell>
          <cell r="BD30074">
            <v>0</v>
          </cell>
          <cell r="BF30074">
            <v>12</v>
          </cell>
          <cell r="BG30074">
            <v>12</v>
          </cell>
          <cell r="BH30074">
            <v>167</v>
          </cell>
          <cell r="BI30074">
            <v>0</v>
          </cell>
          <cell r="BK30074">
            <v>167</v>
          </cell>
          <cell r="BL30074">
            <v>0</v>
          </cell>
        </row>
        <row r="30075">
          <cell r="A30075">
            <v>2944</v>
          </cell>
          <cell r="B30075" t="str">
            <v>Solution D</v>
          </cell>
          <cell r="C30075" t="str">
            <v>M410</v>
          </cell>
          <cell r="D30075">
            <v>11</v>
          </cell>
          <cell r="M30075">
            <v>4.8600000000000011E-2</v>
          </cell>
          <cell r="R30075">
            <v>0</v>
          </cell>
          <cell r="BC30075">
            <v>5381.5046942753143</v>
          </cell>
          <cell r="BD30075">
            <v>0</v>
          </cell>
          <cell r="BF30075">
            <v>12</v>
          </cell>
          <cell r="BG30075">
            <v>12</v>
          </cell>
          <cell r="BH30075">
            <v>167</v>
          </cell>
          <cell r="BI30075">
            <v>0</v>
          </cell>
          <cell r="BK30075">
            <v>167</v>
          </cell>
          <cell r="BL30075">
            <v>0</v>
          </cell>
        </row>
        <row r="30076">
          <cell r="A30076">
            <v>2944</v>
          </cell>
          <cell r="B30076" t="str">
            <v>BAU</v>
          </cell>
          <cell r="C30076" t="str">
            <v>M481</v>
          </cell>
          <cell r="D30076">
            <v>82</v>
          </cell>
          <cell r="M30076">
            <v>4.8600000000000011E-2</v>
          </cell>
          <cell r="R30076">
            <v>0</v>
          </cell>
          <cell r="BC30076">
            <v>15229.658284799139</v>
          </cell>
          <cell r="BD30076">
            <v>0</v>
          </cell>
          <cell r="BF30076">
            <v>12</v>
          </cell>
          <cell r="BG30076">
            <v>12</v>
          </cell>
          <cell r="BH30076">
            <v>167</v>
          </cell>
          <cell r="BI30076">
            <v>0</v>
          </cell>
          <cell r="BK30076">
            <v>167</v>
          </cell>
          <cell r="BL30076">
            <v>0</v>
          </cell>
        </row>
        <row r="30077">
          <cell r="A30077">
            <v>2944</v>
          </cell>
          <cell r="B30077" t="str">
            <v>Solution D</v>
          </cell>
          <cell r="C30077" t="str">
            <v>M482</v>
          </cell>
          <cell r="D30077">
            <v>83</v>
          </cell>
          <cell r="M30077">
            <v>4.8600000000000011E-2</v>
          </cell>
          <cell r="R30077">
            <v>0</v>
          </cell>
          <cell r="BC30077">
            <v>5381.5046942753143</v>
          </cell>
          <cell r="BD30077">
            <v>0</v>
          </cell>
          <cell r="BF30077">
            <v>12</v>
          </cell>
          <cell r="BG30077">
            <v>12</v>
          </cell>
          <cell r="BH30077">
            <v>167</v>
          </cell>
          <cell r="BI30077">
            <v>0</v>
          </cell>
          <cell r="BK30077">
            <v>167</v>
          </cell>
          <cell r="BL30077">
            <v>0</v>
          </cell>
        </row>
        <row r="30078">
          <cell r="A30078">
            <v>2945</v>
          </cell>
          <cell r="B30078" t="str">
            <v>BAU</v>
          </cell>
          <cell r="C30078" t="str">
            <v>M400</v>
          </cell>
          <cell r="D30078">
            <v>1</v>
          </cell>
          <cell r="M30078">
            <v>0.11423999999999999</v>
          </cell>
          <cell r="R30078">
            <v>0</v>
          </cell>
          <cell r="BC30078">
            <v>0</v>
          </cell>
          <cell r="BD30078">
            <v>11620.833784958391</v>
          </cell>
          <cell r="BF30078">
            <v>34</v>
          </cell>
          <cell r="BG30078">
            <v>34</v>
          </cell>
          <cell r="BH30078">
            <v>44</v>
          </cell>
          <cell r="BI30078">
            <v>0</v>
          </cell>
          <cell r="BK30078">
            <v>44</v>
          </cell>
          <cell r="BL30078">
            <v>0</v>
          </cell>
        </row>
        <row r="30079">
          <cell r="A30079">
            <v>2945</v>
          </cell>
          <cell r="B30079" t="str">
            <v>Solution A</v>
          </cell>
          <cell r="C30079" t="str">
            <v>M401</v>
          </cell>
          <cell r="D30079">
            <v>2</v>
          </cell>
          <cell r="M30079">
            <v>0.11423999999999999</v>
          </cell>
          <cell r="R30079">
            <v>0</v>
          </cell>
          <cell r="BC30079">
            <v>0</v>
          </cell>
          <cell r="BD30079">
            <v>11620.833784958391</v>
          </cell>
          <cell r="BF30079">
            <v>34</v>
          </cell>
          <cell r="BG30079">
            <v>34</v>
          </cell>
          <cell r="BH30079">
            <v>44</v>
          </cell>
          <cell r="BI30079">
            <v>0</v>
          </cell>
          <cell r="BK30079">
            <v>44</v>
          </cell>
          <cell r="BL30079">
            <v>0</v>
          </cell>
        </row>
        <row r="30080">
          <cell r="A30080">
            <v>2945</v>
          </cell>
          <cell r="B30080" t="str">
            <v>Solution B</v>
          </cell>
          <cell r="C30080" t="str">
            <v>M402</v>
          </cell>
          <cell r="D30080">
            <v>3</v>
          </cell>
          <cell r="M30080">
            <v>0.11423999999999999</v>
          </cell>
          <cell r="R30080">
            <v>0</v>
          </cell>
          <cell r="BC30080">
            <v>3531.419454086295</v>
          </cell>
          <cell r="BD30080">
            <v>0</v>
          </cell>
          <cell r="BF30080">
            <v>34</v>
          </cell>
          <cell r="BG30080">
            <v>34</v>
          </cell>
          <cell r="BH30080">
            <v>44</v>
          </cell>
          <cell r="BI30080">
            <v>0</v>
          </cell>
          <cell r="BK30080">
            <v>44</v>
          </cell>
          <cell r="BL30080">
            <v>0</v>
          </cell>
        </row>
        <row r="30081">
          <cell r="A30081">
            <v>2945</v>
          </cell>
          <cell r="B30081" t="str">
            <v>Solution C</v>
          </cell>
          <cell r="C30081" t="str">
            <v>M403</v>
          </cell>
          <cell r="D30081">
            <v>4</v>
          </cell>
          <cell r="M30081">
            <v>0.11423999999999999</v>
          </cell>
          <cell r="R30081">
            <v>0</v>
          </cell>
          <cell r="BC30081">
            <v>9993.9170550642157</v>
          </cell>
          <cell r="BD30081">
            <v>0</v>
          </cell>
          <cell r="BF30081">
            <v>34</v>
          </cell>
          <cell r="BG30081">
            <v>34</v>
          </cell>
          <cell r="BH30081">
            <v>44</v>
          </cell>
          <cell r="BI30081">
            <v>0</v>
          </cell>
          <cell r="BK30081">
            <v>44</v>
          </cell>
          <cell r="BL30081">
            <v>0</v>
          </cell>
        </row>
        <row r="30082">
          <cell r="A30082">
            <v>2945</v>
          </cell>
          <cell r="B30082" t="str">
            <v>Solution E</v>
          </cell>
          <cell r="C30082" t="str">
            <v>M404</v>
          </cell>
          <cell r="D30082">
            <v>5</v>
          </cell>
          <cell r="M30082">
            <v>0.11423999999999999</v>
          </cell>
          <cell r="R30082">
            <v>0</v>
          </cell>
          <cell r="BC30082">
            <v>1765.7097270431475</v>
          </cell>
          <cell r="BD30082">
            <v>5810.4168924791957</v>
          </cell>
          <cell r="BF30082">
            <v>34</v>
          </cell>
          <cell r="BG30082">
            <v>34</v>
          </cell>
          <cell r="BH30082">
            <v>44</v>
          </cell>
          <cell r="BI30082">
            <v>0</v>
          </cell>
          <cell r="BK30082">
            <v>44</v>
          </cell>
          <cell r="BL30082">
            <v>0</v>
          </cell>
        </row>
        <row r="30083">
          <cell r="A30083">
            <v>2945</v>
          </cell>
          <cell r="B30083" t="str">
            <v>Solution G</v>
          </cell>
          <cell r="C30083" t="str">
            <v>M405</v>
          </cell>
          <cell r="D30083">
            <v>6</v>
          </cell>
          <cell r="M30083">
            <v>0.11423999999999999</v>
          </cell>
          <cell r="R30083">
            <v>0</v>
          </cell>
          <cell r="BC30083">
            <v>3203.1785432898128</v>
          </cell>
          <cell r="BD30083">
            <v>0</v>
          </cell>
          <cell r="BF30083">
            <v>34</v>
          </cell>
          <cell r="BG30083">
            <v>34</v>
          </cell>
          <cell r="BH30083">
            <v>44</v>
          </cell>
          <cell r="BI30083">
            <v>0</v>
          </cell>
          <cell r="BK30083">
            <v>44</v>
          </cell>
          <cell r="BL30083">
            <v>0</v>
          </cell>
        </row>
        <row r="30084">
          <cell r="A30084">
            <v>2945</v>
          </cell>
          <cell r="B30084" t="str">
            <v>Solution H</v>
          </cell>
          <cell r="C30084" t="str">
            <v>M406</v>
          </cell>
          <cell r="D30084">
            <v>7</v>
          </cell>
          <cell r="M30084">
            <v>0.11423999999999999</v>
          </cell>
          <cell r="R30084">
            <v>0</v>
          </cell>
          <cell r="BC30084">
            <v>0</v>
          </cell>
          <cell r="BD30084">
            <v>9993.9170550642157</v>
          </cell>
          <cell r="BF30084">
            <v>34</v>
          </cell>
          <cell r="BG30084">
            <v>34</v>
          </cell>
          <cell r="BH30084">
            <v>44</v>
          </cell>
          <cell r="BI30084">
            <v>0</v>
          </cell>
          <cell r="BK30084">
            <v>44</v>
          </cell>
          <cell r="BL30084">
            <v>0</v>
          </cell>
        </row>
        <row r="30085">
          <cell r="A30085">
            <v>2945</v>
          </cell>
          <cell r="B30085" t="str">
            <v>Solution I</v>
          </cell>
          <cell r="C30085" t="str">
            <v>M407</v>
          </cell>
          <cell r="D30085">
            <v>8</v>
          </cell>
          <cell r="M30085">
            <v>0.11423999999999999</v>
          </cell>
          <cell r="R30085">
            <v>0</v>
          </cell>
          <cell r="BC30085">
            <v>0</v>
          </cell>
          <cell r="BD30085">
            <v>15375.2570077911</v>
          </cell>
          <cell r="BF30085">
            <v>34</v>
          </cell>
          <cell r="BG30085">
            <v>34</v>
          </cell>
          <cell r="BH30085">
            <v>44</v>
          </cell>
          <cell r="BI30085">
            <v>0</v>
          </cell>
          <cell r="BK30085">
            <v>44</v>
          </cell>
          <cell r="BL30085">
            <v>0</v>
          </cell>
        </row>
        <row r="30086">
          <cell r="A30086">
            <v>2945</v>
          </cell>
          <cell r="B30086" t="str">
            <v>Solution J</v>
          </cell>
          <cell r="C30086" t="str">
            <v>M408</v>
          </cell>
          <cell r="D30086">
            <v>9</v>
          </cell>
          <cell r="M30086">
            <v>0.11423999999999999</v>
          </cell>
          <cell r="R30086">
            <v>0</v>
          </cell>
          <cell r="BC30086">
            <v>4402.6066321868793</v>
          </cell>
          <cell r="BD30086">
            <v>0</v>
          </cell>
          <cell r="BF30086">
            <v>34</v>
          </cell>
          <cell r="BG30086">
            <v>34</v>
          </cell>
          <cell r="BH30086">
            <v>44</v>
          </cell>
          <cell r="BI30086">
            <v>0</v>
          </cell>
          <cell r="BK30086">
            <v>44</v>
          </cell>
          <cell r="BL30086">
            <v>0</v>
          </cell>
        </row>
        <row r="30087">
          <cell r="A30087">
            <v>2945</v>
          </cell>
          <cell r="B30087" t="str">
            <v>BAU</v>
          </cell>
          <cell r="C30087" t="str">
            <v>M472</v>
          </cell>
          <cell r="D30087">
            <v>73</v>
          </cell>
          <cell r="M30087">
            <v>0.11423999999999999</v>
          </cell>
          <cell r="R30087">
            <v>0</v>
          </cell>
          <cell r="BC30087">
            <v>0</v>
          </cell>
          <cell r="BD30087">
            <v>11620.833784958391</v>
          </cell>
          <cell r="BF30087">
            <v>34</v>
          </cell>
          <cell r="BG30087">
            <v>34</v>
          </cell>
          <cell r="BH30087">
            <v>44</v>
          </cell>
          <cell r="BI30087">
            <v>0</v>
          </cell>
          <cell r="BK30087">
            <v>44</v>
          </cell>
          <cell r="BL30087">
            <v>0</v>
          </cell>
        </row>
        <row r="30088">
          <cell r="A30088">
            <v>2945</v>
          </cell>
          <cell r="B30088" t="str">
            <v>Solution A</v>
          </cell>
          <cell r="C30088" t="str">
            <v>M473</v>
          </cell>
          <cell r="D30088">
            <v>74</v>
          </cell>
          <cell r="M30088">
            <v>0.11423999999999999</v>
          </cell>
          <cell r="R30088">
            <v>0</v>
          </cell>
          <cell r="BC30088">
            <v>0</v>
          </cell>
          <cell r="BD30088">
            <v>11620.833784958391</v>
          </cell>
          <cell r="BF30088">
            <v>34</v>
          </cell>
          <cell r="BG30088">
            <v>34</v>
          </cell>
          <cell r="BH30088">
            <v>44</v>
          </cell>
          <cell r="BI30088">
            <v>0</v>
          </cell>
          <cell r="BK30088">
            <v>44</v>
          </cell>
          <cell r="BL30088">
            <v>0</v>
          </cell>
        </row>
        <row r="30089">
          <cell r="A30089">
            <v>2945</v>
          </cell>
          <cell r="B30089" t="str">
            <v>Solution B</v>
          </cell>
          <cell r="C30089" t="str">
            <v>M474</v>
          </cell>
          <cell r="D30089">
            <v>75</v>
          </cell>
          <cell r="M30089">
            <v>0.11423999999999999</v>
          </cell>
          <cell r="R30089">
            <v>0</v>
          </cell>
          <cell r="BC30089">
            <v>3531.419454086295</v>
          </cell>
          <cell r="BD30089">
            <v>0</v>
          </cell>
          <cell r="BF30089">
            <v>34</v>
          </cell>
          <cell r="BG30089">
            <v>34</v>
          </cell>
          <cell r="BH30089">
            <v>44</v>
          </cell>
          <cell r="BI30089">
            <v>0</v>
          </cell>
          <cell r="BK30089">
            <v>44</v>
          </cell>
          <cell r="BL30089">
            <v>0</v>
          </cell>
        </row>
        <row r="30090">
          <cell r="A30090">
            <v>2945</v>
          </cell>
          <cell r="B30090" t="str">
            <v>Solution C</v>
          </cell>
          <cell r="C30090" t="str">
            <v>M475</v>
          </cell>
          <cell r="D30090">
            <v>76</v>
          </cell>
          <cell r="M30090">
            <v>0.11423999999999999</v>
          </cell>
          <cell r="R30090">
            <v>0</v>
          </cell>
          <cell r="BC30090">
            <v>9993.9170550642157</v>
          </cell>
          <cell r="BD30090">
            <v>0</v>
          </cell>
          <cell r="BF30090">
            <v>34</v>
          </cell>
          <cell r="BG30090">
            <v>34</v>
          </cell>
          <cell r="BH30090">
            <v>44</v>
          </cell>
          <cell r="BI30090">
            <v>0</v>
          </cell>
          <cell r="BK30090">
            <v>44</v>
          </cell>
          <cell r="BL30090">
            <v>0</v>
          </cell>
        </row>
        <row r="30091">
          <cell r="A30091">
            <v>2945</v>
          </cell>
          <cell r="B30091" t="str">
            <v>Solution E</v>
          </cell>
          <cell r="C30091" t="str">
            <v>M476</v>
          </cell>
          <cell r="D30091">
            <v>77</v>
          </cell>
          <cell r="M30091">
            <v>0.11423999999999999</v>
          </cell>
          <cell r="R30091">
            <v>0</v>
          </cell>
          <cell r="BC30091">
            <v>1765.7097270431475</v>
          </cell>
          <cell r="BD30091">
            <v>5810.4168924791957</v>
          </cell>
          <cell r="BF30091">
            <v>34</v>
          </cell>
          <cell r="BG30091">
            <v>34</v>
          </cell>
          <cell r="BH30091">
            <v>44</v>
          </cell>
          <cell r="BI30091">
            <v>0</v>
          </cell>
          <cell r="BK30091">
            <v>44</v>
          </cell>
          <cell r="BL30091">
            <v>0</v>
          </cell>
        </row>
        <row r="30092">
          <cell r="A30092">
            <v>2945</v>
          </cell>
          <cell r="B30092" t="str">
            <v>Solution G</v>
          </cell>
          <cell r="C30092" t="str">
            <v>M477</v>
          </cell>
          <cell r="D30092">
            <v>78</v>
          </cell>
          <cell r="M30092">
            <v>0.11423999999999999</v>
          </cell>
          <cell r="R30092">
            <v>0</v>
          </cell>
          <cell r="BC30092">
            <v>3203.1785432898128</v>
          </cell>
          <cell r="BD30092">
            <v>0</v>
          </cell>
          <cell r="BF30092">
            <v>34</v>
          </cell>
          <cell r="BG30092">
            <v>34</v>
          </cell>
          <cell r="BH30092">
            <v>44</v>
          </cell>
          <cell r="BI30092">
            <v>0</v>
          </cell>
          <cell r="BK30092">
            <v>44</v>
          </cell>
          <cell r="BL30092">
            <v>0</v>
          </cell>
        </row>
        <row r="30093">
          <cell r="A30093">
            <v>2945</v>
          </cell>
          <cell r="B30093" t="str">
            <v>Solution H</v>
          </cell>
          <cell r="C30093" t="str">
            <v>M478</v>
          </cell>
          <cell r="D30093">
            <v>79</v>
          </cell>
          <cell r="M30093">
            <v>0.11423999999999999</v>
          </cell>
          <cell r="R30093">
            <v>0</v>
          </cell>
          <cell r="BC30093">
            <v>0</v>
          </cell>
          <cell r="BD30093">
            <v>9993.9170550642157</v>
          </cell>
          <cell r="BF30093">
            <v>34</v>
          </cell>
          <cell r="BG30093">
            <v>34</v>
          </cell>
          <cell r="BH30093">
            <v>44</v>
          </cell>
          <cell r="BI30093">
            <v>0</v>
          </cell>
          <cell r="BK30093">
            <v>44</v>
          </cell>
          <cell r="BL30093">
            <v>0</v>
          </cell>
        </row>
        <row r="30094">
          <cell r="A30094">
            <v>2945</v>
          </cell>
          <cell r="B30094" t="str">
            <v>Solution I</v>
          </cell>
          <cell r="C30094" t="str">
            <v>M479</v>
          </cell>
          <cell r="D30094">
            <v>80</v>
          </cell>
          <cell r="M30094">
            <v>0.11423999999999999</v>
          </cell>
          <cell r="R30094">
            <v>0</v>
          </cell>
          <cell r="BC30094">
            <v>0</v>
          </cell>
          <cell r="BD30094">
            <v>15375.2570077911</v>
          </cell>
          <cell r="BF30094">
            <v>34</v>
          </cell>
          <cell r="BG30094">
            <v>34</v>
          </cell>
          <cell r="BH30094">
            <v>44</v>
          </cell>
          <cell r="BI30094">
            <v>0</v>
          </cell>
          <cell r="BK30094">
            <v>44</v>
          </cell>
          <cell r="BL30094">
            <v>0</v>
          </cell>
        </row>
        <row r="30095">
          <cell r="A30095">
            <v>2945</v>
          </cell>
          <cell r="B30095" t="str">
            <v>Solution J</v>
          </cell>
          <cell r="C30095" t="str">
            <v>M480</v>
          </cell>
          <cell r="D30095">
            <v>81</v>
          </cell>
          <cell r="M30095">
            <v>0.11423999999999999</v>
          </cell>
          <cell r="R30095">
            <v>0</v>
          </cell>
          <cell r="BC30095">
            <v>4402.6066321868793</v>
          </cell>
          <cell r="BD30095">
            <v>0</v>
          </cell>
          <cell r="BF30095">
            <v>34</v>
          </cell>
          <cell r="BG30095">
            <v>34</v>
          </cell>
          <cell r="BH30095">
            <v>44</v>
          </cell>
          <cell r="BI30095">
            <v>0</v>
          </cell>
          <cell r="BK30095">
            <v>44</v>
          </cell>
          <cell r="BL30095">
            <v>0</v>
          </cell>
        </row>
        <row r="30096">
          <cell r="A30096">
            <v>2946</v>
          </cell>
          <cell r="B30096" t="str">
            <v>BAU</v>
          </cell>
          <cell r="C30096" t="str">
            <v>M400</v>
          </cell>
          <cell r="D30096">
            <v>1</v>
          </cell>
          <cell r="M30096">
            <v>0</v>
          </cell>
          <cell r="R30096">
            <v>1.8159246575342462E-2</v>
          </cell>
          <cell r="BC30096">
            <v>0</v>
          </cell>
          <cell r="BD30096">
            <v>12630.803196883531</v>
          </cell>
          <cell r="BF30096">
            <v>0</v>
          </cell>
          <cell r="BG30096">
            <v>0</v>
          </cell>
          <cell r="BH30096">
            <v>13</v>
          </cell>
          <cell r="BI30096">
            <v>50</v>
          </cell>
          <cell r="BK30096">
            <v>13</v>
          </cell>
          <cell r="BL30096">
            <v>50</v>
          </cell>
        </row>
        <row r="30097">
          <cell r="A30097">
            <v>2946</v>
          </cell>
          <cell r="B30097" t="str">
            <v>Solution A</v>
          </cell>
          <cell r="C30097" t="str">
            <v>M401</v>
          </cell>
          <cell r="D30097">
            <v>2</v>
          </cell>
          <cell r="M30097">
            <v>0</v>
          </cell>
          <cell r="R30097">
            <v>1.8159246575342462E-2</v>
          </cell>
          <cell r="BC30097">
            <v>0</v>
          </cell>
          <cell r="BD30097">
            <v>12630.803196883531</v>
          </cell>
          <cell r="BF30097">
            <v>0</v>
          </cell>
          <cell r="BG30097">
            <v>0</v>
          </cell>
          <cell r="BH30097">
            <v>13</v>
          </cell>
          <cell r="BI30097">
            <v>50</v>
          </cell>
          <cell r="BK30097">
            <v>13</v>
          </cell>
          <cell r="BL30097">
            <v>43.604651162790695</v>
          </cell>
        </row>
        <row r="30098">
          <cell r="A30098">
            <v>2946</v>
          </cell>
          <cell r="B30098" t="str">
            <v>Solution B</v>
          </cell>
          <cell r="C30098" t="str">
            <v>M402</v>
          </cell>
          <cell r="D30098">
            <v>3</v>
          </cell>
          <cell r="M30098">
            <v>0</v>
          </cell>
          <cell r="R30098">
            <v>1.8159246575342462E-2</v>
          </cell>
          <cell r="BC30098">
            <v>3838.3359538232639</v>
          </cell>
          <cell r="BD30098">
            <v>0</v>
          </cell>
          <cell r="BF30098">
            <v>0</v>
          </cell>
          <cell r="BG30098">
            <v>0</v>
          </cell>
          <cell r="BH30098">
            <v>13</v>
          </cell>
          <cell r="BI30098">
            <v>50</v>
          </cell>
          <cell r="BK30098">
            <v>29.519823788546255</v>
          </cell>
          <cell r="BL30098">
            <v>0</v>
          </cell>
        </row>
        <row r="30099">
          <cell r="A30099">
            <v>2946</v>
          </cell>
          <cell r="B30099" t="str">
            <v>Solution C</v>
          </cell>
          <cell r="C30099" t="str">
            <v>M403</v>
          </cell>
          <cell r="D30099">
            <v>4</v>
          </cell>
          <cell r="M30099">
            <v>0</v>
          </cell>
          <cell r="R30099">
            <v>0</v>
          </cell>
          <cell r="BC30099">
            <v>10862.490749319837</v>
          </cell>
          <cell r="BD30099">
            <v>0</v>
          </cell>
          <cell r="BF30099">
            <v>0</v>
          </cell>
          <cell r="BG30099">
            <v>0</v>
          </cell>
          <cell r="BH30099">
            <v>13</v>
          </cell>
          <cell r="BI30099">
            <v>50</v>
          </cell>
          <cell r="BK30099">
            <v>50.5</v>
          </cell>
          <cell r="BL30099">
            <v>0</v>
          </cell>
        </row>
        <row r="30100">
          <cell r="A30100">
            <v>2946</v>
          </cell>
          <cell r="B30100" t="str">
            <v>Solution E</v>
          </cell>
          <cell r="C30100" t="str">
            <v>M404</v>
          </cell>
          <cell r="D30100">
            <v>5</v>
          </cell>
          <cell r="M30100">
            <v>0</v>
          </cell>
          <cell r="R30100">
            <v>1.8159246575342462E-2</v>
          </cell>
          <cell r="BC30100">
            <v>1919.167976911632</v>
          </cell>
          <cell r="BD30100">
            <v>6315.4015984417656</v>
          </cell>
          <cell r="BF30100">
            <v>0</v>
          </cell>
          <cell r="BG30100">
            <v>0</v>
          </cell>
          <cell r="BH30100">
            <v>13</v>
          </cell>
          <cell r="BI30100">
            <v>50</v>
          </cell>
          <cell r="BK30100">
            <v>56.604651162790695</v>
          </cell>
          <cell r="BL30100">
            <v>0</v>
          </cell>
        </row>
        <row r="30101">
          <cell r="A30101">
            <v>2946</v>
          </cell>
          <cell r="B30101" t="str">
            <v>Solution G</v>
          </cell>
          <cell r="C30101" t="str">
            <v>M405</v>
          </cell>
          <cell r="D30101">
            <v>6</v>
          </cell>
          <cell r="M30101">
            <v>0</v>
          </cell>
          <cell r="R30101">
            <v>1.8159246575342462E-2</v>
          </cell>
          <cell r="BC30101">
            <v>3481.5675478589219</v>
          </cell>
          <cell r="BD30101">
            <v>0</v>
          </cell>
          <cell r="BF30101">
            <v>0</v>
          </cell>
          <cell r="BG30101">
            <v>0</v>
          </cell>
          <cell r="BH30101">
            <v>13</v>
          </cell>
          <cell r="BI30101">
            <v>50</v>
          </cell>
          <cell r="BK30101">
            <v>29.519823788546255</v>
          </cell>
          <cell r="BL30101">
            <v>0</v>
          </cell>
        </row>
        <row r="30102">
          <cell r="A30102">
            <v>2946</v>
          </cell>
          <cell r="B30102" t="str">
            <v>Solution H</v>
          </cell>
          <cell r="C30102" t="str">
            <v>M406</v>
          </cell>
          <cell r="D30102">
            <v>7</v>
          </cell>
          <cell r="M30102">
            <v>0</v>
          </cell>
          <cell r="R30102">
            <v>1.8159246575342462E-2</v>
          </cell>
          <cell r="BC30102">
            <v>0</v>
          </cell>
          <cell r="BD30102">
            <v>10862.490749319837</v>
          </cell>
          <cell r="BF30102">
            <v>0</v>
          </cell>
          <cell r="BG30102">
            <v>0</v>
          </cell>
          <cell r="BH30102">
            <v>13</v>
          </cell>
          <cell r="BI30102">
            <v>50</v>
          </cell>
          <cell r="BK30102">
            <v>13</v>
          </cell>
          <cell r="BL30102">
            <v>37.5</v>
          </cell>
        </row>
        <row r="30103">
          <cell r="A30103">
            <v>2946</v>
          </cell>
          <cell r="B30103" t="str">
            <v>Solution I</v>
          </cell>
          <cell r="C30103" t="str">
            <v>M407</v>
          </cell>
          <cell r="D30103">
            <v>8</v>
          </cell>
          <cell r="M30103">
            <v>0</v>
          </cell>
          <cell r="R30103">
            <v>1.8159246575342462E-2</v>
          </cell>
          <cell r="BC30103">
            <v>0</v>
          </cell>
          <cell r="BD30103">
            <v>16711.524229722825</v>
          </cell>
          <cell r="BF30103">
            <v>0</v>
          </cell>
          <cell r="BG30103">
            <v>0</v>
          </cell>
          <cell r="BH30103">
            <v>13</v>
          </cell>
          <cell r="BI30103">
            <v>50</v>
          </cell>
          <cell r="BK30103">
            <v>13</v>
          </cell>
          <cell r="BL30103">
            <v>57.692307692307693</v>
          </cell>
        </row>
        <row r="30104">
          <cell r="A30104">
            <v>2946</v>
          </cell>
          <cell r="B30104" t="str">
            <v>Solution J</v>
          </cell>
          <cell r="C30104" t="str">
            <v>M408</v>
          </cell>
          <cell r="D30104">
            <v>9</v>
          </cell>
          <cell r="M30104">
            <v>0</v>
          </cell>
          <cell r="R30104">
            <v>1.8159246575342462E-2</v>
          </cell>
          <cell r="BC30104">
            <v>4785.2382155593996</v>
          </cell>
          <cell r="BD30104">
            <v>0</v>
          </cell>
          <cell r="BF30104">
            <v>0</v>
          </cell>
          <cell r="BG30104">
            <v>0</v>
          </cell>
          <cell r="BH30104">
            <v>13</v>
          </cell>
          <cell r="BI30104">
            <v>50</v>
          </cell>
          <cell r="BK30104">
            <v>29.519823788546255</v>
          </cell>
          <cell r="BL30104">
            <v>0</v>
          </cell>
        </row>
        <row r="30105">
          <cell r="A30105">
            <v>2946</v>
          </cell>
          <cell r="B30105" t="str">
            <v>BAU</v>
          </cell>
          <cell r="C30105" t="str">
            <v>M472</v>
          </cell>
          <cell r="D30105">
            <v>73</v>
          </cell>
          <cell r="M30105">
            <v>0</v>
          </cell>
          <cell r="R30105">
            <v>1.8159246575342462E-2</v>
          </cell>
          <cell r="BC30105">
            <v>0</v>
          </cell>
          <cell r="BD30105">
            <v>12630.803196883531</v>
          </cell>
          <cell r="BF30105">
            <v>0</v>
          </cell>
          <cell r="BG30105">
            <v>0</v>
          </cell>
          <cell r="BH30105">
            <v>13</v>
          </cell>
          <cell r="BI30105">
            <v>50</v>
          </cell>
          <cell r="BK30105">
            <v>13</v>
          </cell>
          <cell r="BL30105">
            <v>50</v>
          </cell>
        </row>
        <row r="30106">
          <cell r="A30106">
            <v>2946</v>
          </cell>
          <cell r="B30106" t="str">
            <v>Solution A</v>
          </cell>
          <cell r="C30106" t="str">
            <v>M473</v>
          </cell>
          <cell r="D30106">
            <v>74</v>
          </cell>
          <cell r="M30106">
            <v>0</v>
          </cell>
          <cell r="R30106">
            <v>1.8159246575342462E-2</v>
          </cell>
          <cell r="BC30106">
            <v>0</v>
          </cell>
          <cell r="BD30106">
            <v>12630.803196883531</v>
          </cell>
          <cell r="BF30106">
            <v>0</v>
          </cell>
          <cell r="BG30106">
            <v>0</v>
          </cell>
          <cell r="BH30106">
            <v>13</v>
          </cell>
          <cell r="BI30106">
            <v>50</v>
          </cell>
          <cell r="BK30106">
            <v>13</v>
          </cell>
          <cell r="BL30106">
            <v>43.604651162790695</v>
          </cell>
        </row>
        <row r="30107">
          <cell r="A30107">
            <v>2946</v>
          </cell>
          <cell r="B30107" t="str">
            <v>Solution B</v>
          </cell>
          <cell r="C30107" t="str">
            <v>M474</v>
          </cell>
          <cell r="D30107">
            <v>75</v>
          </cell>
          <cell r="M30107">
            <v>0</v>
          </cell>
          <cell r="R30107">
            <v>1.8159246575342462E-2</v>
          </cell>
          <cell r="BC30107">
            <v>3838.3359538232639</v>
          </cell>
          <cell r="BD30107">
            <v>0</v>
          </cell>
          <cell r="BF30107">
            <v>0</v>
          </cell>
          <cell r="BG30107">
            <v>0</v>
          </cell>
          <cell r="BH30107">
            <v>13</v>
          </cell>
          <cell r="BI30107">
            <v>50</v>
          </cell>
          <cell r="BK30107">
            <v>29.519823788546255</v>
          </cell>
          <cell r="BL30107">
            <v>0</v>
          </cell>
        </row>
        <row r="30108">
          <cell r="A30108">
            <v>2946</v>
          </cell>
          <cell r="B30108" t="str">
            <v>Solution C</v>
          </cell>
          <cell r="C30108" t="str">
            <v>M475</v>
          </cell>
          <cell r="D30108">
            <v>76</v>
          </cell>
          <cell r="M30108">
            <v>0</v>
          </cell>
          <cell r="R30108">
            <v>0</v>
          </cell>
          <cell r="BC30108">
            <v>10862.490749319837</v>
          </cell>
          <cell r="BD30108">
            <v>0</v>
          </cell>
          <cell r="BF30108">
            <v>0</v>
          </cell>
          <cell r="BG30108">
            <v>0</v>
          </cell>
          <cell r="BH30108">
            <v>13</v>
          </cell>
          <cell r="BI30108">
            <v>50</v>
          </cell>
          <cell r="BK30108">
            <v>50.5</v>
          </cell>
          <cell r="BL30108">
            <v>0</v>
          </cell>
        </row>
        <row r="30109">
          <cell r="A30109">
            <v>2946</v>
          </cell>
          <cell r="B30109" t="str">
            <v>Solution E</v>
          </cell>
          <cell r="C30109" t="str">
            <v>M476</v>
          </cell>
          <cell r="D30109">
            <v>77</v>
          </cell>
          <cell r="M30109">
            <v>0</v>
          </cell>
          <cell r="R30109">
            <v>1.8159246575342462E-2</v>
          </cell>
          <cell r="BC30109">
            <v>1919.167976911632</v>
          </cell>
          <cell r="BD30109">
            <v>6315.4015984417656</v>
          </cell>
          <cell r="BF30109">
            <v>0</v>
          </cell>
          <cell r="BG30109">
            <v>0</v>
          </cell>
          <cell r="BH30109">
            <v>13</v>
          </cell>
          <cell r="BI30109">
            <v>50</v>
          </cell>
          <cell r="BK30109">
            <v>56.604651162790695</v>
          </cell>
          <cell r="BL30109">
            <v>0</v>
          </cell>
        </row>
        <row r="30110">
          <cell r="A30110">
            <v>2946</v>
          </cell>
          <cell r="B30110" t="str">
            <v>Solution G</v>
          </cell>
          <cell r="C30110" t="str">
            <v>M477</v>
          </cell>
          <cell r="D30110">
            <v>78</v>
          </cell>
          <cell r="M30110">
            <v>0</v>
          </cell>
          <cell r="R30110">
            <v>1.8159246575342462E-2</v>
          </cell>
          <cell r="BC30110">
            <v>3481.5675478589219</v>
          </cell>
          <cell r="BD30110">
            <v>0</v>
          </cell>
          <cell r="BF30110">
            <v>0</v>
          </cell>
          <cell r="BG30110">
            <v>0</v>
          </cell>
          <cell r="BH30110">
            <v>13</v>
          </cell>
          <cell r="BI30110">
            <v>50</v>
          </cell>
          <cell r="BK30110">
            <v>29.519823788546255</v>
          </cell>
          <cell r="BL30110">
            <v>0</v>
          </cell>
        </row>
        <row r="30111">
          <cell r="A30111">
            <v>2946</v>
          </cell>
          <cell r="B30111" t="str">
            <v>Solution H</v>
          </cell>
          <cell r="C30111" t="str">
            <v>M478</v>
          </cell>
          <cell r="D30111">
            <v>79</v>
          </cell>
          <cell r="M30111">
            <v>0</v>
          </cell>
          <cell r="R30111">
            <v>1.8159246575342462E-2</v>
          </cell>
          <cell r="BC30111">
            <v>0</v>
          </cell>
          <cell r="BD30111">
            <v>10862.490749319837</v>
          </cell>
          <cell r="BF30111">
            <v>0</v>
          </cell>
          <cell r="BG30111">
            <v>0</v>
          </cell>
          <cell r="BH30111">
            <v>13</v>
          </cell>
          <cell r="BI30111">
            <v>50</v>
          </cell>
          <cell r="BK30111">
            <v>13</v>
          </cell>
          <cell r="BL30111">
            <v>37.5</v>
          </cell>
        </row>
        <row r="30112">
          <cell r="A30112">
            <v>2946</v>
          </cell>
          <cell r="B30112" t="str">
            <v>Solution I</v>
          </cell>
          <cell r="C30112" t="str">
            <v>M479</v>
          </cell>
          <cell r="D30112">
            <v>80</v>
          </cell>
          <cell r="M30112">
            <v>0</v>
          </cell>
          <cell r="R30112">
            <v>1.8159246575342462E-2</v>
          </cell>
          <cell r="BC30112">
            <v>0</v>
          </cell>
          <cell r="BD30112">
            <v>16711.524229722825</v>
          </cell>
          <cell r="BF30112">
            <v>0</v>
          </cell>
          <cell r="BG30112">
            <v>0</v>
          </cell>
          <cell r="BH30112">
            <v>13</v>
          </cell>
          <cell r="BI30112">
            <v>50</v>
          </cell>
          <cell r="BK30112">
            <v>13</v>
          </cell>
          <cell r="BL30112">
            <v>57.692307692307693</v>
          </cell>
        </row>
        <row r="30113">
          <cell r="A30113">
            <v>2946</v>
          </cell>
          <cell r="B30113" t="str">
            <v>Solution J</v>
          </cell>
          <cell r="C30113" t="str">
            <v>M480</v>
          </cell>
          <cell r="D30113">
            <v>81</v>
          </cell>
          <cell r="M30113">
            <v>0</v>
          </cell>
          <cell r="R30113">
            <v>1.8159246575342462E-2</v>
          </cell>
          <cell r="BC30113">
            <v>4785.2382155593996</v>
          </cell>
          <cell r="BD30113">
            <v>0</v>
          </cell>
          <cell r="BF30113">
            <v>0</v>
          </cell>
          <cell r="BG30113">
            <v>0</v>
          </cell>
          <cell r="BH30113">
            <v>13</v>
          </cell>
          <cell r="BI30113">
            <v>50</v>
          </cell>
          <cell r="BK30113">
            <v>29.519823788546255</v>
          </cell>
          <cell r="BL30113">
            <v>0</v>
          </cell>
        </row>
        <row r="30114">
          <cell r="A30114">
            <v>2947</v>
          </cell>
          <cell r="B30114" t="str">
            <v>BAU</v>
          </cell>
          <cell r="C30114" t="str">
            <v>M400</v>
          </cell>
          <cell r="D30114">
            <v>1</v>
          </cell>
          <cell r="M30114">
            <v>4.6799999999999987E-2</v>
          </cell>
          <cell r="R30114">
            <v>2.315753424657534E-2</v>
          </cell>
          <cell r="BC30114">
            <v>0</v>
          </cell>
          <cell r="BD30114">
            <v>76546.453221219504</v>
          </cell>
          <cell r="BF30114">
            <v>13</v>
          </cell>
          <cell r="BG30114">
            <v>13</v>
          </cell>
          <cell r="BH30114">
            <v>0</v>
          </cell>
          <cell r="BI30114">
            <v>46</v>
          </cell>
          <cell r="BK30114">
            <v>0</v>
          </cell>
          <cell r="BL30114">
            <v>46</v>
          </cell>
        </row>
        <row r="30115">
          <cell r="A30115">
            <v>2947</v>
          </cell>
          <cell r="B30115" t="str">
            <v>Solution A</v>
          </cell>
          <cell r="C30115" t="str">
            <v>M401</v>
          </cell>
          <cell r="D30115">
            <v>2</v>
          </cell>
          <cell r="M30115">
            <v>4.6799999999999987E-2</v>
          </cell>
          <cell r="R30115">
            <v>2.315753424657534E-2</v>
          </cell>
          <cell r="BC30115">
            <v>0</v>
          </cell>
          <cell r="BD30115">
            <v>76546.453221219504</v>
          </cell>
          <cell r="BF30115">
            <v>13</v>
          </cell>
          <cell r="BG30115">
            <v>13</v>
          </cell>
          <cell r="BH30115">
            <v>0</v>
          </cell>
          <cell r="BI30115">
            <v>46</v>
          </cell>
          <cell r="BK30115">
            <v>0</v>
          </cell>
          <cell r="BL30115">
            <v>40.116279069767444</v>
          </cell>
        </row>
        <row r="30116">
          <cell r="A30116">
            <v>2947</v>
          </cell>
          <cell r="B30116" t="str">
            <v>Solution B</v>
          </cell>
          <cell r="C30116" t="str">
            <v>M402</v>
          </cell>
          <cell r="D30116">
            <v>3</v>
          </cell>
          <cell r="M30116">
            <v>4.6799999999999987E-2</v>
          </cell>
          <cell r="R30116">
            <v>2.315753424657534E-2</v>
          </cell>
          <cell r="BC30116">
            <v>23261.466349911225</v>
          </cell>
          <cell r="BD30116">
            <v>0</v>
          </cell>
          <cell r="BF30116">
            <v>13</v>
          </cell>
          <cell r="BG30116">
            <v>13</v>
          </cell>
          <cell r="BH30116">
            <v>0</v>
          </cell>
          <cell r="BI30116">
            <v>46</v>
          </cell>
          <cell r="BK30116">
            <v>15.198237885462555</v>
          </cell>
          <cell r="BL30116">
            <v>0</v>
          </cell>
        </row>
        <row r="30117">
          <cell r="A30117">
            <v>2947</v>
          </cell>
          <cell r="B30117" t="str">
            <v>Solution C</v>
          </cell>
          <cell r="C30117" t="str">
            <v>M403</v>
          </cell>
          <cell r="D30117">
            <v>4</v>
          </cell>
          <cell r="M30117">
            <v>4.6799999999999987E-2</v>
          </cell>
          <cell r="R30117">
            <v>0</v>
          </cell>
          <cell r="BC30117">
            <v>65829.949770248772</v>
          </cell>
          <cell r="BD30117">
            <v>0</v>
          </cell>
          <cell r="BF30117">
            <v>13</v>
          </cell>
          <cell r="BG30117">
            <v>13</v>
          </cell>
          <cell r="BH30117">
            <v>0</v>
          </cell>
          <cell r="BI30117">
            <v>46</v>
          </cell>
          <cell r="BK30117">
            <v>34.5</v>
          </cell>
          <cell r="BL30117">
            <v>0</v>
          </cell>
        </row>
        <row r="30118">
          <cell r="A30118">
            <v>2947</v>
          </cell>
          <cell r="B30118" t="str">
            <v>Solution E</v>
          </cell>
          <cell r="C30118" t="str">
            <v>M404</v>
          </cell>
          <cell r="D30118">
            <v>5</v>
          </cell>
          <cell r="M30118">
            <v>4.6799999999999987E-2</v>
          </cell>
          <cell r="R30118">
            <v>2.315753424657534E-2</v>
          </cell>
          <cell r="BC30118">
            <v>11630.733174955612</v>
          </cell>
          <cell r="BD30118">
            <v>38273.226610609752</v>
          </cell>
          <cell r="BF30118">
            <v>13</v>
          </cell>
          <cell r="BG30118">
            <v>13</v>
          </cell>
          <cell r="BH30118">
            <v>0</v>
          </cell>
          <cell r="BI30118">
            <v>46</v>
          </cell>
          <cell r="BK30118">
            <v>40.116279069767444</v>
          </cell>
          <cell r="BL30118">
            <v>0</v>
          </cell>
        </row>
        <row r="30119">
          <cell r="A30119">
            <v>2947</v>
          </cell>
          <cell r="B30119" t="str">
            <v>Solution G</v>
          </cell>
          <cell r="C30119" t="str">
            <v>M405</v>
          </cell>
          <cell r="D30119">
            <v>6</v>
          </cell>
          <cell r="M30119">
            <v>4.6799999999999987E-2</v>
          </cell>
          <cell r="R30119">
            <v>2.315753424657534E-2</v>
          </cell>
          <cell r="BC30119">
            <v>21099.342875079732</v>
          </cell>
          <cell r="BD30119">
            <v>0</v>
          </cell>
          <cell r="BF30119">
            <v>13</v>
          </cell>
          <cell r="BG30119">
            <v>13</v>
          </cell>
          <cell r="BH30119">
            <v>0</v>
          </cell>
          <cell r="BI30119">
            <v>46</v>
          </cell>
          <cell r="BK30119">
            <v>15.198237885462555</v>
          </cell>
          <cell r="BL30119">
            <v>0</v>
          </cell>
        </row>
        <row r="30120">
          <cell r="A30120">
            <v>2947</v>
          </cell>
          <cell r="B30120" t="str">
            <v>Solution H</v>
          </cell>
          <cell r="C30120" t="str">
            <v>M406</v>
          </cell>
          <cell r="D30120">
            <v>7</v>
          </cell>
          <cell r="M30120">
            <v>4.6799999999999987E-2</v>
          </cell>
          <cell r="R30120">
            <v>2.315753424657534E-2</v>
          </cell>
          <cell r="BC30120">
            <v>0</v>
          </cell>
          <cell r="BD30120">
            <v>65829.949770248772</v>
          </cell>
          <cell r="BF30120">
            <v>13</v>
          </cell>
          <cell r="BG30120">
            <v>13</v>
          </cell>
          <cell r="BH30120">
            <v>0</v>
          </cell>
          <cell r="BI30120">
            <v>46</v>
          </cell>
          <cell r="BK30120">
            <v>0</v>
          </cell>
          <cell r="BL30120">
            <v>34.5</v>
          </cell>
        </row>
        <row r="30121">
          <cell r="A30121">
            <v>2947</v>
          </cell>
          <cell r="B30121" t="str">
            <v>Solution I</v>
          </cell>
          <cell r="C30121" t="str">
            <v>M407</v>
          </cell>
          <cell r="D30121">
            <v>8</v>
          </cell>
          <cell r="M30121">
            <v>4.6799999999999987E-2</v>
          </cell>
          <cell r="R30121">
            <v>2.315753424657534E-2</v>
          </cell>
          <cell r="BC30121">
            <v>0</v>
          </cell>
          <cell r="BD30121">
            <v>101276.84580038273</v>
          </cell>
          <cell r="BF30121">
            <v>13</v>
          </cell>
          <cell r="BG30121">
            <v>13</v>
          </cell>
          <cell r="BH30121">
            <v>0</v>
          </cell>
          <cell r="BI30121">
            <v>46</v>
          </cell>
          <cell r="BK30121">
            <v>0</v>
          </cell>
          <cell r="BL30121">
            <v>53.076923076923073</v>
          </cell>
        </row>
        <row r="30122">
          <cell r="A30122">
            <v>2947</v>
          </cell>
          <cell r="B30122" t="str">
            <v>Solution J</v>
          </cell>
          <cell r="C30122" t="str">
            <v>M408</v>
          </cell>
          <cell r="D30122">
            <v>9</v>
          </cell>
          <cell r="M30122">
            <v>4.6799999999999987E-2</v>
          </cell>
          <cell r="R30122">
            <v>2.315753424657534E-2</v>
          </cell>
          <cell r="BC30122">
            <v>28999.977872356289</v>
          </cell>
          <cell r="BD30122">
            <v>0</v>
          </cell>
          <cell r="BF30122">
            <v>13</v>
          </cell>
          <cell r="BG30122">
            <v>13</v>
          </cell>
          <cell r="BH30122">
            <v>0</v>
          </cell>
          <cell r="BI30122">
            <v>46</v>
          </cell>
          <cell r="BK30122">
            <v>15.198237885462555</v>
          </cell>
          <cell r="BL30122">
            <v>0</v>
          </cell>
        </row>
        <row r="30123">
          <cell r="A30123">
            <v>2947</v>
          </cell>
          <cell r="B30123" t="str">
            <v>BAU</v>
          </cell>
          <cell r="C30123" t="str">
            <v>M472</v>
          </cell>
          <cell r="D30123">
            <v>73</v>
          </cell>
          <cell r="M30123">
            <v>4.6799999999999987E-2</v>
          </cell>
          <cell r="R30123">
            <v>2.315753424657534E-2</v>
          </cell>
          <cell r="BC30123">
            <v>0</v>
          </cell>
          <cell r="BD30123">
            <v>76546.453221219504</v>
          </cell>
          <cell r="BF30123">
            <v>13</v>
          </cell>
          <cell r="BG30123">
            <v>13</v>
          </cell>
          <cell r="BH30123">
            <v>0</v>
          </cell>
          <cell r="BI30123">
            <v>46</v>
          </cell>
          <cell r="BK30123">
            <v>0</v>
          </cell>
          <cell r="BL30123">
            <v>46</v>
          </cell>
        </row>
        <row r="30124">
          <cell r="A30124">
            <v>2947</v>
          </cell>
          <cell r="B30124" t="str">
            <v>Solution A</v>
          </cell>
          <cell r="C30124" t="str">
            <v>M473</v>
          </cell>
          <cell r="D30124">
            <v>74</v>
          </cell>
          <cell r="M30124">
            <v>4.6799999999999987E-2</v>
          </cell>
          <cell r="R30124">
            <v>2.315753424657534E-2</v>
          </cell>
          <cell r="BC30124">
            <v>0</v>
          </cell>
          <cell r="BD30124">
            <v>76546.453221219504</v>
          </cell>
          <cell r="BF30124">
            <v>13</v>
          </cell>
          <cell r="BG30124">
            <v>13</v>
          </cell>
          <cell r="BH30124">
            <v>0</v>
          </cell>
          <cell r="BI30124">
            <v>46</v>
          </cell>
          <cell r="BK30124">
            <v>0</v>
          </cell>
          <cell r="BL30124">
            <v>40.116279069767444</v>
          </cell>
        </row>
        <row r="30125">
          <cell r="A30125">
            <v>2947</v>
          </cell>
          <cell r="B30125" t="str">
            <v>Solution B</v>
          </cell>
          <cell r="C30125" t="str">
            <v>M474</v>
          </cell>
          <cell r="D30125">
            <v>75</v>
          </cell>
          <cell r="M30125">
            <v>4.6799999999999987E-2</v>
          </cell>
          <cell r="R30125">
            <v>2.315753424657534E-2</v>
          </cell>
          <cell r="BC30125">
            <v>23261.466349911225</v>
          </cell>
          <cell r="BD30125">
            <v>0</v>
          </cell>
          <cell r="BF30125">
            <v>13</v>
          </cell>
          <cell r="BG30125">
            <v>13</v>
          </cell>
          <cell r="BH30125">
            <v>0</v>
          </cell>
          <cell r="BI30125">
            <v>46</v>
          </cell>
          <cell r="BK30125">
            <v>15.198237885462555</v>
          </cell>
          <cell r="BL30125">
            <v>0</v>
          </cell>
        </row>
        <row r="30126">
          <cell r="A30126">
            <v>2947</v>
          </cell>
          <cell r="B30126" t="str">
            <v>Solution C</v>
          </cell>
          <cell r="C30126" t="str">
            <v>M475</v>
          </cell>
          <cell r="D30126">
            <v>76</v>
          </cell>
          <cell r="M30126">
            <v>4.6799999999999987E-2</v>
          </cell>
          <cell r="R30126">
            <v>0</v>
          </cell>
          <cell r="BC30126">
            <v>65829.949770248772</v>
          </cell>
          <cell r="BD30126">
            <v>0</v>
          </cell>
          <cell r="BF30126">
            <v>13</v>
          </cell>
          <cell r="BG30126">
            <v>13</v>
          </cell>
          <cell r="BH30126">
            <v>0</v>
          </cell>
          <cell r="BI30126">
            <v>46</v>
          </cell>
          <cell r="BK30126">
            <v>34.5</v>
          </cell>
          <cell r="BL30126">
            <v>0</v>
          </cell>
        </row>
        <row r="30127">
          <cell r="A30127">
            <v>2947</v>
          </cell>
          <cell r="B30127" t="str">
            <v>Solution E</v>
          </cell>
          <cell r="C30127" t="str">
            <v>M476</v>
          </cell>
          <cell r="D30127">
            <v>77</v>
          </cell>
          <cell r="M30127">
            <v>4.6799999999999987E-2</v>
          </cell>
          <cell r="R30127">
            <v>2.315753424657534E-2</v>
          </cell>
          <cell r="BC30127">
            <v>11630.733174955612</v>
          </cell>
          <cell r="BD30127">
            <v>38273.226610609752</v>
          </cell>
          <cell r="BF30127">
            <v>13</v>
          </cell>
          <cell r="BG30127">
            <v>13</v>
          </cell>
          <cell r="BH30127">
            <v>0</v>
          </cell>
          <cell r="BI30127">
            <v>46</v>
          </cell>
          <cell r="BK30127">
            <v>40.116279069767444</v>
          </cell>
          <cell r="BL30127">
            <v>0</v>
          </cell>
        </row>
        <row r="30128">
          <cell r="A30128">
            <v>2947</v>
          </cell>
          <cell r="B30128" t="str">
            <v>Solution G</v>
          </cell>
          <cell r="C30128" t="str">
            <v>M477</v>
          </cell>
          <cell r="D30128">
            <v>78</v>
          </cell>
          <cell r="M30128">
            <v>4.6799999999999987E-2</v>
          </cell>
          <cell r="R30128">
            <v>2.315753424657534E-2</v>
          </cell>
          <cell r="BC30128">
            <v>21099.342875079732</v>
          </cell>
          <cell r="BD30128">
            <v>0</v>
          </cell>
          <cell r="BF30128">
            <v>13</v>
          </cell>
          <cell r="BG30128">
            <v>13</v>
          </cell>
          <cell r="BH30128">
            <v>0</v>
          </cell>
          <cell r="BI30128">
            <v>46</v>
          </cell>
          <cell r="BK30128">
            <v>15.198237885462555</v>
          </cell>
          <cell r="BL30128">
            <v>0</v>
          </cell>
        </row>
        <row r="30129">
          <cell r="A30129">
            <v>2947</v>
          </cell>
          <cell r="B30129" t="str">
            <v>Solution H</v>
          </cell>
          <cell r="C30129" t="str">
            <v>M478</v>
          </cell>
          <cell r="D30129">
            <v>79</v>
          </cell>
          <cell r="M30129">
            <v>4.6799999999999987E-2</v>
          </cell>
          <cell r="R30129">
            <v>2.315753424657534E-2</v>
          </cell>
          <cell r="BC30129">
            <v>0</v>
          </cell>
          <cell r="BD30129">
            <v>65829.949770248772</v>
          </cell>
          <cell r="BF30129">
            <v>13</v>
          </cell>
          <cell r="BG30129">
            <v>13</v>
          </cell>
          <cell r="BH30129">
            <v>0</v>
          </cell>
          <cell r="BI30129">
            <v>46</v>
          </cell>
          <cell r="BK30129">
            <v>0</v>
          </cell>
          <cell r="BL30129">
            <v>34.5</v>
          </cell>
        </row>
        <row r="30130">
          <cell r="A30130">
            <v>2947</v>
          </cell>
          <cell r="B30130" t="str">
            <v>Solution I</v>
          </cell>
          <cell r="C30130" t="str">
            <v>M479</v>
          </cell>
          <cell r="D30130">
            <v>80</v>
          </cell>
          <cell r="M30130">
            <v>4.6799999999999987E-2</v>
          </cell>
          <cell r="R30130">
            <v>2.315753424657534E-2</v>
          </cell>
          <cell r="BC30130">
            <v>0</v>
          </cell>
          <cell r="BD30130">
            <v>101276.84580038273</v>
          </cell>
          <cell r="BF30130">
            <v>13</v>
          </cell>
          <cell r="BG30130">
            <v>13</v>
          </cell>
          <cell r="BH30130">
            <v>0</v>
          </cell>
          <cell r="BI30130">
            <v>46</v>
          </cell>
          <cell r="BK30130">
            <v>0</v>
          </cell>
          <cell r="BL30130">
            <v>53.076923076923073</v>
          </cell>
        </row>
        <row r="30131">
          <cell r="A30131">
            <v>2947</v>
          </cell>
          <cell r="B30131" t="str">
            <v>Solution J</v>
          </cell>
          <cell r="C30131" t="str">
            <v>M480</v>
          </cell>
          <cell r="D30131">
            <v>81</v>
          </cell>
          <cell r="M30131">
            <v>4.6799999999999987E-2</v>
          </cell>
          <cell r="R30131">
            <v>2.315753424657534E-2</v>
          </cell>
          <cell r="BC30131">
            <v>28999.977872356289</v>
          </cell>
          <cell r="BD30131">
            <v>0</v>
          </cell>
          <cell r="BF30131">
            <v>13</v>
          </cell>
          <cell r="BG30131">
            <v>13</v>
          </cell>
          <cell r="BH30131">
            <v>0</v>
          </cell>
          <cell r="BI30131">
            <v>46</v>
          </cell>
          <cell r="BK30131">
            <v>15.198237885462555</v>
          </cell>
          <cell r="BL30131">
            <v>0</v>
          </cell>
        </row>
        <row r="30132">
          <cell r="A30132">
            <v>2948</v>
          </cell>
          <cell r="B30132" t="str">
            <v>BAU</v>
          </cell>
          <cell r="C30132" t="str">
            <v>M438</v>
          </cell>
          <cell r="D30132">
            <v>39</v>
          </cell>
          <cell r="E30132" t="str">
            <v>C003</v>
          </cell>
          <cell r="G30132">
            <v>3</v>
          </cell>
          <cell r="M30132">
            <v>4.0199999999999993E-2</v>
          </cell>
          <cell r="R30132">
            <v>8.0044520547945197E-2</v>
          </cell>
          <cell r="BC30132">
            <v>829.22066419352382</v>
          </cell>
          <cell r="BD30132">
            <v>0</v>
          </cell>
          <cell r="BF30132">
            <v>9</v>
          </cell>
          <cell r="BG30132">
            <v>6.4285714285714288</v>
          </cell>
          <cell r="BH30132">
            <v>0</v>
          </cell>
          <cell r="BI30132">
            <v>159</v>
          </cell>
          <cell r="BK30132">
            <v>159</v>
          </cell>
          <cell r="BL30132">
            <v>0</v>
          </cell>
        </row>
        <row r="30133">
          <cell r="A30133">
            <v>2948</v>
          </cell>
          <cell r="B30133" t="str">
            <v>BAU</v>
          </cell>
          <cell r="C30133" t="str">
            <v>M510</v>
          </cell>
          <cell r="D30133">
            <v>111</v>
          </cell>
          <cell r="E30133" t="str">
            <v>C005</v>
          </cell>
          <cell r="G30133">
            <v>5</v>
          </cell>
          <cell r="M30133">
            <v>4.0199999999999993E-2</v>
          </cell>
          <cell r="R30133">
            <v>8.0044520547945197E-2</v>
          </cell>
          <cell r="BC30133">
            <v>829.22066419352382</v>
          </cell>
          <cell r="BD30133">
            <v>0</v>
          </cell>
          <cell r="BF30133">
            <v>9</v>
          </cell>
          <cell r="BG30133">
            <v>6.4285714285714288</v>
          </cell>
          <cell r="BH30133">
            <v>0</v>
          </cell>
          <cell r="BI30133">
            <v>159</v>
          </cell>
          <cell r="BK30133">
            <v>159</v>
          </cell>
          <cell r="BL30133">
            <v>0</v>
          </cell>
        </row>
        <row r="30134">
          <cell r="A30134">
            <v>2949</v>
          </cell>
          <cell r="B30134" t="str">
            <v>BAU</v>
          </cell>
          <cell r="C30134" t="str">
            <v>M441</v>
          </cell>
          <cell r="D30134">
            <v>42</v>
          </cell>
          <cell r="E30134" t="str">
            <v>C006</v>
          </cell>
          <cell r="G30134">
            <v>6</v>
          </cell>
          <cell r="M30134">
            <v>4.8489666666666666</v>
          </cell>
          <cell r="R30134">
            <v>0</v>
          </cell>
          <cell r="BC30134">
            <v>2537.0298344534413</v>
          </cell>
          <cell r="BD30134">
            <v>0</v>
          </cell>
          <cell r="BF30134">
            <v>1419</v>
          </cell>
          <cell r="BG30134">
            <v>1216.2857142857142</v>
          </cell>
          <cell r="BH30134">
            <v>39</v>
          </cell>
          <cell r="BI30134">
            <v>0</v>
          </cell>
          <cell r="BK30134">
            <v>39</v>
          </cell>
          <cell r="BL30134">
            <v>0</v>
          </cell>
        </row>
        <row r="30135">
          <cell r="A30135">
            <v>2949</v>
          </cell>
          <cell r="B30135" t="str">
            <v>Solution D</v>
          </cell>
          <cell r="C30135" t="str">
            <v>M442</v>
          </cell>
          <cell r="D30135">
            <v>43</v>
          </cell>
          <cell r="E30135" t="str">
            <v>C006</v>
          </cell>
          <cell r="G30135">
            <v>6</v>
          </cell>
          <cell r="M30135">
            <v>4.8489666666666666</v>
          </cell>
          <cell r="R30135">
            <v>0</v>
          </cell>
          <cell r="BC30135">
            <v>896.47697330510289</v>
          </cell>
          <cell r="BD30135">
            <v>0</v>
          </cell>
          <cell r="BF30135">
            <v>1419</v>
          </cell>
          <cell r="BG30135">
            <v>1216.2857142857142</v>
          </cell>
          <cell r="BH30135">
            <v>39</v>
          </cell>
          <cell r="BI30135">
            <v>0</v>
          </cell>
          <cell r="BK30135">
            <v>39</v>
          </cell>
          <cell r="BL30135">
            <v>0</v>
          </cell>
        </row>
        <row r="30136">
          <cell r="A30136">
            <v>2949</v>
          </cell>
          <cell r="B30136" t="str">
            <v>BAU</v>
          </cell>
          <cell r="C30136" t="str">
            <v>M513</v>
          </cell>
          <cell r="D30136">
            <v>114</v>
          </cell>
          <cell r="E30136" t="str">
            <v>C007</v>
          </cell>
          <cell r="G30136">
            <v>7</v>
          </cell>
          <cell r="M30136">
            <v>4.8489666666666666</v>
          </cell>
          <cell r="R30136">
            <v>0</v>
          </cell>
          <cell r="BC30136">
            <v>2537.0298344534413</v>
          </cell>
          <cell r="BD30136">
            <v>0</v>
          </cell>
          <cell r="BF30136">
            <v>1419</v>
          </cell>
          <cell r="BG30136">
            <v>1216.2857142857142</v>
          </cell>
          <cell r="BH30136">
            <v>39</v>
          </cell>
          <cell r="BI30136">
            <v>0</v>
          </cell>
          <cell r="BK30136">
            <v>39</v>
          </cell>
          <cell r="BL30136">
            <v>0</v>
          </cell>
        </row>
        <row r="30137">
          <cell r="A30137">
            <v>2949</v>
          </cell>
          <cell r="B30137" t="str">
            <v>Solution D</v>
          </cell>
          <cell r="C30137" t="str">
            <v>M514</v>
          </cell>
          <cell r="D30137">
            <v>115</v>
          </cell>
          <cell r="E30137" t="str">
            <v>C008</v>
          </cell>
          <cell r="G30137">
            <v>8</v>
          </cell>
          <cell r="M30137">
            <v>4.8489666666666666</v>
          </cell>
          <cell r="R30137">
            <v>0</v>
          </cell>
          <cell r="BC30137">
            <v>896.47697330510289</v>
          </cell>
          <cell r="BD30137">
            <v>0</v>
          </cell>
          <cell r="BF30137">
            <v>1419</v>
          </cell>
          <cell r="BG30137">
            <v>1216.2857142857142</v>
          </cell>
          <cell r="BH30137">
            <v>39</v>
          </cell>
          <cell r="BI30137">
            <v>0</v>
          </cell>
          <cell r="BK30137">
            <v>39</v>
          </cell>
          <cell r="BL30137">
            <v>0</v>
          </cell>
        </row>
        <row r="30138">
          <cell r="A30138">
            <v>2950</v>
          </cell>
          <cell r="B30138" t="str">
            <v>BAU</v>
          </cell>
          <cell r="C30138" t="str">
            <v>M409</v>
          </cell>
          <cell r="D30138">
            <v>10</v>
          </cell>
          <cell r="M30138">
            <v>0</v>
          </cell>
          <cell r="R30138">
            <v>0</v>
          </cell>
          <cell r="BC30138">
            <v>17189.375181986761</v>
          </cell>
          <cell r="BD30138">
            <v>0</v>
          </cell>
          <cell r="BF30138">
            <v>0</v>
          </cell>
          <cell r="BG30138">
            <v>0</v>
          </cell>
          <cell r="BH30138">
            <v>50</v>
          </cell>
          <cell r="BI30138">
            <v>0</v>
          </cell>
          <cell r="BK30138">
            <v>50</v>
          </cell>
          <cell r="BL30138">
            <v>0</v>
          </cell>
        </row>
        <row r="30139">
          <cell r="A30139">
            <v>2950</v>
          </cell>
          <cell r="B30139" t="str">
            <v>Solution D</v>
          </cell>
          <cell r="C30139" t="str">
            <v>M410</v>
          </cell>
          <cell r="D30139">
            <v>11</v>
          </cell>
          <cell r="M30139">
            <v>0</v>
          </cell>
          <cell r="R30139">
            <v>0</v>
          </cell>
          <cell r="BC30139">
            <v>6073.9841632462048</v>
          </cell>
          <cell r="BD30139">
            <v>0</v>
          </cell>
          <cell r="BF30139">
            <v>0</v>
          </cell>
          <cell r="BG30139">
            <v>0</v>
          </cell>
          <cell r="BH30139">
            <v>50</v>
          </cell>
          <cell r="BI30139">
            <v>0</v>
          </cell>
          <cell r="BK30139">
            <v>50</v>
          </cell>
          <cell r="BL30139">
            <v>0</v>
          </cell>
        </row>
        <row r="30140">
          <cell r="A30140">
            <v>2950</v>
          </cell>
          <cell r="B30140" t="str">
            <v>BAU</v>
          </cell>
          <cell r="C30140" t="str">
            <v>M481</v>
          </cell>
          <cell r="D30140">
            <v>82</v>
          </cell>
          <cell r="M30140">
            <v>0</v>
          </cell>
          <cell r="R30140">
            <v>0</v>
          </cell>
          <cell r="BC30140">
            <v>17189.375181986761</v>
          </cell>
          <cell r="BD30140">
            <v>0</v>
          </cell>
          <cell r="BF30140">
            <v>0</v>
          </cell>
          <cell r="BG30140">
            <v>0</v>
          </cell>
          <cell r="BH30140">
            <v>50</v>
          </cell>
          <cell r="BI30140">
            <v>0</v>
          </cell>
          <cell r="BK30140">
            <v>50</v>
          </cell>
          <cell r="BL30140">
            <v>0</v>
          </cell>
        </row>
        <row r="30141">
          <cell r="A30141">
            <v>2950</v>
          </cell>
          <cell r="B30141" t="str">
            <v>Solution D</v>
          </cell>
          <cell r="C30141" t="str">
            <v>M482</v>
          </cell>
          <cell r="D30141">
            <v>83</v>
          </cell>
          <cell r="M30141">
            <v>0</v>
          </cell>
          <cell r="R30141">
            <v>0</v>
          </cell>
          <cell r="BC30141">
            <v>6073.9841632462048</v>
          </cell>
          <cell r="BD30141">
            <v>0</v>
          </cell>
          <cell r="BF30141">
            <v>0</v>
          </cell>
          <cell r="BG30141">
            <v>0</v>
          </cell>
          <cell r="BH30141">
            <v>50</v>
          </cell>
          <cell r="BI30141">
            <v>0</v>
          </cell>
          <cell r="BK30141">
            <v>50</v>
          </cell>
          <cell r="BL30141">
            <v>0</v>
          </cell>
        </row>
        <row r="30142">
          <cell r="A30142">
            <v>2951</v>
          </cell>
          <cell r="B30142" t="str">
            <v>BAU</v>
          </cell>
          <cell r="C30142" t="str">
            <v>M409</v>
          </cell>
          <cell r="D30142">
            <v>10</v>
          </cell>
          <cell r="M30142">
            <v>4.0799999999999996E-2</v>
          </cell>
          <cell r="R30142">
            <v>0</v>
          </cell>
          <cell r="BC30142">
            <v>2306.1631648826528</v>
          </cell>
          <cell r="BD30142">
            <v>0</v>
          </cell>
          <cell r="BF30142">
            <v>12</v>
          </cell>
          <cell r="BG30142">
            <v>12</v>
          </cell>
          <cell r="BH30142">
            <v>97</v>
          </cell>
          <cell r="BI30142">
            <v>0</v>
          </cell>
          <cell r="BK30142">
            <v>97</v>
          </cell>
          <cell r="BL30142">
            <v>0</v>
          </cell>
        </row>
        <row r="30143">
          <cell r="A30143">
            <v>2951</v>
          </cell>
          <cell r="B30143" t="str">
            <v>Solution D</v>
          </cell>
          <cell r="C30143" t="str">
            <v>M410</v>
          </cell>
          <cell r="D30143">
            <v>11</v>
          </cell>
          <cell r="M30143">
            <v>4.0799999999999996E-2</v>
          </cell>
          <cell r="R30143">
            <v>0</v>
          </cell>
          <cell r="BC30143">
            <v>814.89864483485962</v>
          </cell>
          <cell r="BD30143">
            <v>0</v>
          </cell>
          <cell r="BF30143">
            <v>12</v>
          </cell>
          <cell r="BG30143">
            <v>12</v>
          </cell>
          <cell r="BH30143">
            <v>97</v>
          </cell>
          <cell r="BI30143">
            <v>0</v>
          </cell>
          <cell r="BK30143">
            <v>97</v>
          </cell>
          <cell r="BL30143">
            <v>0</v>
          </cell>
        </row>
        <row r="30144">
          <cell r="A30144">
            <v>2951</v>
          </cell>
          <cell r="B30144" t="str">
            <v>BAU</v>
          </cell>
          <cell r="C30144" t="str">
            <v>M481</v>
          </cell>
          <cell r="D30144">
            <v>82</v>
          </cell>
          <cell r="M30144">
            <v>4.0799999999999996E-2</v>
          </cell>
          <cell r="R30144">
            <v>0</v>
          </cell>
          <cell r="BC30144">
            <v>2306.1631648826528</v>
          </cell>
          <cell r="BD30144">
            <v>0</v>
          </cell>
          <cell r="BF30144">
            <v>12</v>
          </cell>
          <cell r="BG30144">
            <v>12</v>
          </cell>
          <cell r="BH30144">
            <v>97</v>
          </cell>
          <cell r="BI30144">
            <v>0</v>
          </cell>
          <cell r="BK30144">
            <v>97</v>
          </cell>
          <cell r="BL30144">
            <v>0</v>
          </cell>
        </row>
        <row r="30145">
          <cell r="A30145">
            <v>2951</v>
          </cell>
          <cell r="B30145" t="str">
            <v>Solution D</v>
          </cell>
          <cell r="C30145" t="str">
            <v>M482</v>
          </cell>
          <cell r="D30145">
            <v>83</v>
          </cell>
          <cell r="M30145">
            <v>4.0799999999999996E-2</v>
          </cell>
          <cell r="R30145">
            <v>0</v>
          </cell>
          <cell r="BC30145">
            <v>814.89864483485962</v>
          </cell>
          <cell r="BD30145">
            <v>0</v>
          </cell>
          <cell r="BF30145">
            <v>12</v>
          </cell>
          <cell r="BG30145">
            <v>12</v>
          </cell>
          <cell r="BH30145">
            <v>97</v>
          </cell>
          <cell r="BI30145">
            <v>0</v>
          </cell>
          <cell r="BK30145">
            <v>97</v>
          </cell>
          <cell r="BL30145">
            <v>0</v>
          </cell>
        </row>
        <row r="30146">
          <cell r="A30146">
            <v>2952</v>
          </cell>
          <cell r="B30146" t="str">
            <v>BAU</v>
          </cell>
          <cell r="C30146" t="str">
            <v>M409</v>
          </cell>
          <cell r="D30146">
            <v>10</v>
          </cell>
          <cell r="M30146">
            <v>2.8799999999999996E-2</v>
          </cell>
          <cell r="R30146">
            <v>0</v>
          </cell>
          <cell r="BC30146">
            <v>6548.5726182794697</v>
          </cell>
          <cell r="BD30146">
            <v>0</v>
          </cell>
          <cell r="BF30146">
            <v>8</v>
          </cell>
          <cell r="BG30146">
            <v>8</v>
          </cell>
          <cell r="BH30146">
            <v>59</v>
          </cell>
          <cell r="BI30146">
            <v>0</v>
          </cell>
          <cell r="BK30146">
            <v>59</v>
          </cell>
          <cell r="BL30146">
            <v>0</v>
          </cell>
        </row>
        <row r="30147">
          <cell r="A30147">
            <v>2952</v>
          </cell>
          <cell r="B30147" t="str">
            <v>Solution D</v>
          </cell>
          <cell r="C30147" t="str">
            <v>M410</v>
          </cell>
          <cell r="D30147">
            <v>11</v>
          </cell>
          <cell r="M30147">
            <v>2.8799999999999996E-2</v>
          </cell>
          <cell r="R30147">
            <v>0</v>
          </cell>
          <cell r="BC30147">
            <v>2313.9832573425688</v>
          </cell>
          <cell r="BD30147">
            <v>0</v>
          </cell>
          <cell r="BF30147">
            <v>8</v>
          </cell>
          <cell r="BG30147">
            <v>8</v>
          </cell>
          <cell r="BH30147">
            <v>59</v>
          </cell>
          <cell r="BI30147">
            <v>0</v>
          </cell>
          <cell r="BK30147">
            <v>59</v>
          </cell>
          <cell r="BL30147">
            <v>0</v>
          </cell>
        </row>
        <row r="30148">
          <cell r="A30148">
            <v>2952</v>
          </cell>
          <cell r="B30148" t="str">
            <v>BAU</v>
          </cell>
          <cell r="C30148" t="str">
            <v>M481</v>
          </cell>
          <cell r="D30148">
            <v>82</v>
          </cell>
          <cell r="M30148">
            <v>2.8799999999999996E-2</v>
          </cell>
          <cell r="R30148">
            <v>0</v>
          </cell>
          <cell r="BC30148">
            <v>6548.5726182794697</v>
          </cell>
          <cell r="BD30148">
            <v>0</v>
          </cell>
          <cell r="BF30148">
            <v>8</v>
          </cell>
          <cell r="BG30148">
            <v>8</v>
          </cell>
          <cell r="BH30148">
            <v>59</v>
          </cell>
          <cell r="BI30148">
            <v>0</v>
          </cell>
          <cell r="BK30148">
            <v>59</v>
          </cell>
          <cell r="BL30148">
            <v>0</v>
          </cell>
        </row>
        <row r="30149">
          <cell r="A30149">
            <v>2952</v>
          </cell>
          <cell r="B30149" t="str">
            <v>Solution D</v>
          </cell>
          <cell r="C30149" t="str">
            <v>M482</v>
          </cell>
          <cell r="D30149">
            <v>83</v>
          </cell>
          <cell r="M30149">
            <v>2.8799999999999996E-2</v>
          </cell>
          <cell r="R30149">
            <v>0</v>
          </cell>
          <cell r="BC30149">
            <v>2313.9832573425688</v>
          </cell>
          <cell r="BD30149">
            <v>0</v>
          </cell>
          <cell r="BF30149">
            <v>8</v>
          </cell>
          <cell r="BG30149">
            <v>8</v>
          </cell>
          <cell r="BH30149">
            <v>59</v>
          </cell>
          <cell r="BI30149">
            <v>0</v>
          </cell>
          <cell r="BK30149">
            <v>59</v>
          </cell>
          <cell r="BL30149">
            <v>0</v>
          </cell>
        </row>
        <row r="30150">
          <cell r="A30150">
            <v>2953</v>
          </cell>
          <cell r="B30150" t="str">
            <v>BAU</v>
          </cell>
          <cell r="C30150" t="str">
            <v>M409</v>
          </cell>
          <cell r="D30150">
            <v>10</v>
          </cell>
          <cell r="M30150">
            <v>2.7776842105263159E-2</v>
          </cell>
          <cell r="R30150">
            <v>2.2654109589041085E-2</v>
          </cell>
          <cell r="BC30150">
            <v>99267.749537841606</v>
          </cell>
          <cell r="BD30150">
            <v>0</v>
          </cell>
          <cell r="BF30150">
            <v>8</v>
          </cell>
          <cell r="BG30150">
            <v>8</v>
          </cell>
          <cell r="BH30150">
            <v>0</v>
          </cell>
          <cell r="BI30150">
            <v>45</v>
          </cell>
          <cell r="BK30150">
            <v>45</v>
          </cell>
          <cell r="BL30150">
            <v>0</v>
          </cell>
        </row>
        <row r="30151">
          <cell r="A30151">
            <v>2953</v>
          </cell>
          <cell r="B30151" t="str">
            <v>Solution D</v>
          </cell>
          <cell r="C30151" t="str">
            <v>M410</v>
          </cell>
          <cell r="D30151">
            <v>11</v>
          </cell>
          <cell r="M30151">
            <v>2.7776842105263159E-2</v>
          </cell>
          <cell r="R30151">
            <v>2.2654109589041085E-2</v>
          </cell>
          <cell r="BC30151">
            <v>35076.943299590675</v>
          </cell>
          <cell r="BD30151">
            <v>0</v>
          </cell>
          <cell r="BF30151">
            <v>8</v>
          </cell>
          <cell r="BG30151">
            <v>8</v>
          </cell>
          <cell r="BH30151">
            <v>0</v>
          </cell>
          <cell r="BI30151">
            <v>45</v>
          </cell>
          <cell r="BK30151">
            <v>14.86784140969163</v>
          </cell>
          <cell r="BL30151">
            <v>0</v>
          </cell>
        </row>
        <row r="30152">
          <cell r="A30152">
            <v>2953</v>
          </cell>
          <cell r="B30152" t="str">
            <v>BAU</v>
          </cell>
          <cell r="C30152" t="str">
            <v>M481</v>
          </cell>
          <cell r="D30152">
            <v>82</v>
          </cell>
          <cell r="M30152">
            <v>2.7776842105263159E-2</v>
          </cell>
          <cell r="R30152">
            <v>2.2654109589041085E-2</v>
          </cell>
          <cell r="BC30152">
            <v>99267.749537841606</v>
          </cell>
          <cell r="BD30152">
            <v>0</v>
          </cell>
          <cell r="BF30152">
            <v>8</v>
          </cell>
          <cell r="BG30152">
            <v>8</v>
          </cell>
          <cell r="BH30152">
            <v>0</v>
          </cell>
          <cell r="BI30152">
            <v>45</v>
          </cell>
          <cell r="BK30152">
            <v>45</v>
          </cell>
          <cell r="BL30152">
            <v>0</v>
          </cell>
        </row>
        <row r="30153">
          <cell r="A30153">
            <v>2953</v>
          </cell>
          <cell r="B30153" t="str">
            <v>Solution D</v>
          </cell>
          <cell r="C30153" t="str">
            <v>M482</v>
          </cell>
          <cell r="D30153">
            <v>83</v>
          </cell>
          <cell r="M30153">
            <v>2.7776842105263159E-2</v>
          </cell>
          <cell r="R30153">
            <v>2.2654109589041085E-2</v>
          </cell>
          <cell r="BC30153">
            <v>35076.943299590675</v>
          </cell>
          <cell r="BD30153">
            <v>0</v>
          </cell>
          <cell r="BF30153">
            <v>8</v>
          </cell>
          <cell r="BG30153">
            <v>8</v>
          </cell>
          <cell r="BH30153">
            <v>0</v>
          </cell>
          <cell r="BI30153">
            <v>45</v>
          </cell>
          <cell r="BK30153">
            <v>14.86784140969163</v>
          </cell>
          <cell r="BL30153">
            <v>0</v>
          </cell>
        </row>
        <row r="30154">
          <cell r="A30154">
            <v>2954</v>
          </cell>
          <cell r="B30154" t="str">
            <v>BAU</v>
          </cell>
          <cell r="C30154" t="str">
            <v>M409</v>
          </cell>
          <cell r="D30154">
            <v>10</v>
          </cell>
          <cell r="M30154">
            <v>0.22619999999999998</v>
          </cell>
          <cell r="R30154">
            <v>0</v>
          </cell>
          <cell r="BC30154">
            <v>34895.449474386987</v>
          </cell>
          <cell r="BD30154">
            <v>0</v>
          </cell>
          <cell r="BF30154">
            <v>79</v>
          </cell>
          <cell r="BG30154">
            <v>79</v>
          </cell>
          <cell r="BH30154">
            <v>241</v>
          </cell>
          <cell r="BI30154">
            <v>0</v>
          </cell>
          <cell r="BK30154">
            <v>241</v>
          </cell>
          <cell r="BL30154">
            <v>0</v>
          </cell>
        </row>
        <row r="30155">
          <cell r="A30155">
            <v>2954</v>
          </cell>
          <cell r="B30155" t="str">
            <v>Solution D</v>
          </cell>
          <cell r="C30155" t="str">
            <v>M410</v>
          </cell>
          <cell r="D30155">
            <v>11</v>
          </cell>
          <cell r="M30155">
            <v>0.22619999999999998</v>
          </cell>
          <cell r="R30155">
            <v>0</v>
          </cell>
          <cell r="BC30155">
            <v>12330.547517451232</v>
          </cell>
          <cell r="BD30155">
            <v>0</v>
          </cell>
          <cell r="BF30155">
            <v>79</v>
          </cell>
          <cell r="BG30155">
            <v>79</v>
          </cell>
          <cell r="BH30155">
            <v>241</v>
          </cell>
          <cell r="BI30155">
            <v>0</v>
          </cell>
          <cell r="BK30155">
            <v>241</v>
          </cell>
          <cell r="BL30155">
            <v>0</v>
          </cell>
        </row>
        <row r="30156">
          <cell r="A30156">
            <v>2954</v>
          </cell>
          <cell r="B30156" t="str">
            <v>BAU</v>
          </cell>
          <cell r="C30156" t="str">
            <v>M481</v>
          </cell>
          <cell r="D30156">
            <v>82</v>
          </cell>
          <cell r="M30156">
            <v>0.22619999999999998</v>
          </cell>
          <cell r="R30156">
            <v>0</v>
          </cell>
          <cell r="BC30156">
            <v>34895.449474386987</v>
          </cell>
          <cell r="BD30156">
            <v>0</v>
          </cell>
          <cell r="BF30156">
            <v>79</v>
          </cell>
          <cell r="BG30156">
            <v>79</v>
          </cell>
          <cell r="BH30156">
            <v>241</v>
          </cell>
          <cell r="BI30156">
            <v>0</v>
          </cell>
          <cell r="BK30156">
            <v>241</v>
          </cell>
          <cell r="BL30156">
            <v>0</v>
          </cell>
        </row>
        <row r="30157">
          <cell r="A30157">
            <v>2954</v>
          </cell>
          <cell r="B30157" t="str">
            <v>Solution D</v>
          </cell>
          <cell r="C30157" t="str">
            <v>M482</v>
          </cell>
          <cell r="D30157">
            <v>83</v>
          </cell>
          <cell r="M30157">
            <v>0.22619999999999998</v>
          </cell>
          <cell r="R30157">
            <v>0</v>
          </cell>
          <cell r="BC30157">
            <v>12330.547517451232</v>
          </cell>
          <cell r="BD30157">
            <v>0</v>
          </cell>
          <cell r="BF30157">
            <v>79</v>
          </cell>
          <cell r="BG30157">
            <v>79</v>
          </cell>
          <cell r="BH30157">
            <v>241</v>
          </cell>
          <cell r="BI30157">
            <v>0</v>
          </cell>
          <cell r="BK30157">
            <v>241</v>
          </cell>
          <cell r="BL30157">
            <v>0</v>
          </cell>
        </row>
        <row r="30158">
          <cell r="A30158">
            <v>2956</v>
          </cell>
          <cell r="B30158" t="str">
            <v>BAU</v>
          </cell>
          <cell r="C30158" t="str">
            <v>M400</v>
          </cell>
          <cell r="D30158">
            <v>1</v>
          </cell>
          <cell r="M30158">
            <v>6.4799999999999996E-2</v>
          </cell>
          <cell r="R30158">
            <v>0</v>
          </cell>
          <cell r="BC30158">
            <v>0</v>
          </cell>
          <cell r="BD30158">
            <v>8344.1311507574101</v>
          </cell>
          <cell r="BF30158">
            <v>20</v>
          </cell>
          <cell r="BG30158">
            <v>20</v>
          </cell>
          <cell r="BH30158">
            <v>75</v>
          </cell>
          <cell r="BI30158">
            <v>0</v>
          </cell>
          <cell r="BK30158">
            <v>75</v>
          </cell>
          <cell r="BL30158">
            <v>0</v>
          </cell>
        </row>
        <row r="30159">
          <cell r="A30159">
            <v>2956</v>
          </cell>
          <cell r="B30159" t="str">
            <v>Solution A</v>
          </cell>
          <cell r="C30159" t="str">
            <v>M401</v>
          </cell>
          <cell r="D30159">
            <v>2</v>
          </cell>
          <cell r="M30159">
            <v>6.4799999999999996E-2</v>
          </cell>
          <cell r="R30159">
            <v>0</v>
          </cell>
          <cell r="BC30159">
            <v>0</v>
          </cell>
          <cell r="BD30159">
            <v>8344.1311507574101</v>
          </cell>
          <cell r="BF30159">
            <v>20</v>
          </cell>
          <cell r="BG30159">
            <v>20</v>
          </cell>
          <cell r="BH30159">
            <v>75</v>
          </cell>
          <cell r="BI30159">
            <v>0</v>
          </cell>
          <cell r="BK30159">
            <v>75</v>
          </cell>
          <cell r="BL30159">
            <v>0</v>
          </cell>
        </row>
        <row r="30160">
          <cell r="A30160">
            <v>2956</v>
          </cell>
          <cell r="B30160" t="str">
            <v>Solution B</v>
          </cell>
          <cell r="C30160" t="str">
            <v>M402</v>
          </cell>
          <cell r="D30160">
            <v>3</v>
          </cell>
          <cell r="M30160">
            <v>6.4799999999999996E-2</v>
          </cell>
          <cell r="R30160">
            <v>0</v>
          </cell>
          <cell r="BC30160">
            <v>2535.6723638344074</v>
          </cell>
          <cell r="BD30160">
            <v>0</v>
          </cell>
          <cell r="BF30160">
            <v>20</v>
          </cell>
          <cell r="BG30160">
            <v>20</v>
          </cell>
          <cell r="BH30160">
            <v>75</v>
          </cell>
          <cell r="BI30160">
            <v>0</v>
          </cell>
          <cell r="BK30160">
            <v>75</v>
          </cell>
          <cell r="BL30160">
            <v>0</v>
          </cell>
        </row>
        <row r="30161">
          <cell r="A30161">
            <v>2956</v>
          </cell>
          <cell r="B30161" t="str">
            <v>Solution C</v>
          </cell>
          <cell r="C30161" t="str">
            <v>M403</v>
          </cell>
          <cell r="D30161">
            <v>4</v>
          </cell>
          <cell r="M30161">
            <v>6.4799999999999996E-2</v>
          </cell>
          <cell r="R30161">
            <v>0</v>
          </cell>
          <cell r="BC30161">
            <v>7175.9527896513728</v>
          </cell>
          <cell r="BD30161">
            <v>0</v>
          </cell>
          <cell r="BF30161">
            <v>20</v>
          </cell>
          <cell r="BG30161">
            <v>20</v>
          </cell>
          <cell r="BH30161">
            <v>75</v>
          </cell>
          <cell r="BI30161">
            <v>0</v>
          </cell>
          <cell r="BK30161">
            <v>75</v>
          </cell>
          <cell r="BL30161">
            <v>0</v>
          </cell>
        </row>
        <row r="30162">
          <cell r="A30162">
            <v>2956</v>
          </cell>
          <cell r="B30162" t="str">
            <v>Solution E</v>
          </cell>
          <cell r="C30162" t="str">
            <v>M404</v>
          </cell>
          <cell r="D30162">
            <v>5</v>
          </cell>
          <cell r="M30162">
            <v>6.4799999999999996E-2</v>
          </cell>
          <cell r="R30162">
            <v>0</v>
          </cell>
          <cell r="BC30162">
            <v>1267.8361819172037</v>
          </cell>
          <cell r="BD30162">
            <v>4172.065575378705</v>
          </cell>
          <cell r="BF30162">
            <v>20</v>
          </cell>
          <cell r="BG30162">
            <v>20</v>
          </cell>
          <cell r="BH30162">
            <v>75</v>
          </cell>
          <cell r="BI30162">
            <v>0</v>
          </cell>
          <cell r="BK30162">
            <v>75</v>
          </cell>
          <cell r="BL30162">
            <v>0</v>
          </cell>
        </row>
        <row r="30163">
          <cell r="A30163">
            <v>2956</v>
          </cell>
          <cell r="B30163" t="str">
            <v>Solution G</v>
          </cell>
          <cell r="C30163" t="str">
            <v>M405</v>
          </cell>
          <cell r="D30163">
            <v>6</v>
          </cell>
          <cell r="M30163">
            <v>6.4799999999999996E-2</v>
          </cell>
          <cell r="R30163">
            <v>0</v>
          </cell>
          <cell r="BC30163">
            <v>2299.984868478004</v>
          </cell>
          <cell r="BD30163">
            <v>0</v>
          </cell>
          <cell r="BF30163">
            <v>20</v>
          </cell>
          <cell r="BG30163">
            <v>20</v>
          </cell>
          <cell r="BH30163">
            <v>75</v>
          </cell>
          <cell r="BI30163">
            <v>0</v>
          </cell>
          <cell r="BK30163">
            <v>75</v>
          </cell>
          <cell r="BL30163">
            <v>0</v>
          </cell>
        </row>
        <row r="30164">
          <cell r="A30164">
            <v>2956</v>
          </cell>
          <cell r="B30164" t="str">
            <v>Solution H</v>
          </cell>
          <cell r="C30164" t="str">
            <v>M406</v>
          </cell>
          <cell r="D30164">
            <v>7</v>
          </cell>
          <cell r="M30164">
            <v>6.4799999999999996E-2</v>
          </cell>
          <cell r="R30164">
            <v>0</v>
          </cell>
          <cell r="BC30164">
            <v>0</v>
          </cell>
          <cell r="BD30164">
            <v>7175.9527896513728</v>
          </cell>
          <cell r="BF30164">
            <v>20</v>
          </cell>
          <cell r="BG30164">
            <v>20</v>
          </cell>
          <cell r="BH30164">
            <v>75</v>
          </cell>
          <cell r="BI30164">
            <v>0</v>
          </cell>
          <cell r="BK30164">
            <v>75</v>
          </cell>
          <cell r="BL30164">
            <v>0</v>
          </cell>
        </row>
        <row r="30165">
          <cell r="A30165">
            <v>2956</v>
          </cell>
          <cell r="B30165" t="str">
            <v>Solution I</v>
          </cell>
          <cell r="C30165" t="str">
            <v>M407</v>
          </cell>
          <cell r="D30165">
            <v>8</v>
          </cell>
          <cell r="M30165">
            <v>6.4799999999999996E-2</v>
          </cell>
          <cell r="R30165">
            <v>0</v>
          </cell>
          <cell r="BC30165">
            <v>0</v>
          </cell>
          <cell r="BD30165">
            <v>11039.92736869442</v>
          </cell>
          <cell r="BF30165">
            <v>20</v>
          </cell>
          <cell r="BG30165">
            <v>20</v>
          </cell>
          <cell r="BH30165">
            <v>75</v>
          </cell>
          <cell r="BI30165">
            <v>0</v>
          </cell>
          <cell r="BK30165">
            <v>75</v>
          </cell>
          <cell r="BL30165">
            <v>0</v>
          </cell>
        </row>
        <row r="30166">
          <cell r="A30166">
            <v>2956</v>
          </cell>
          <cell r="B30166" t="str">
            <v>Solution J</v>
          </cell>
          <cell r="C30166" t="str">
            <v>M408</v>
          </cell>
          <cell r="D30166">
            <v>9</v>
          </cell>
          <cell r="M30166">
            <v>6.4799999999999996E-2</v>
          </cell>
          <cell r="R30166">
            <v>0</v>
          </cell>
          <cell r="BC30166">
            <v>3161.2126826658027</v>
          </cell>
          <cell r="BD30166">
            <v>0</v>
          </cell>
          <cell r="BF30166">
            <v>20</v>
          </cell>
          <cell r="BG30166">
            <v>20</v>
          </cell>
          <cell r="BH30166">
            <v>75</v>
          </cell>
          <cell r="BI30166">
            <v>0</v>
          </cell>
          <cell r="BK30166">
            <v>75</v>
          </cell>
          <cell r="BL30166">
            <v>0</v>
          </cell>
        </row>
        <row r="30167">
          <cell r="A30167">
            <v>2956</v>
          </cell>
          <cell r="B30167" t="str">
            <v>BAU</v>
          </cell>
          <cell r="C30167" t="str">
            <v>M472</v>
          </cell>
          <cell r="D30167">
            <v>73</v>
          </cell>
          <cell r="M30167">
            <v>6.4799999999999996E-2</v>
          </cell>
          <cell r="R30167">
            <v>0</v>
          </cell>
          <cell r="BC30167">
            <v>0</v>
          </cell>
          <cell r="BD30167">
            <v>8344.1311507574101</v>
          </cell>
          <cell r="BF30167">
            <v>20</v>
          </cell>
          <cell r="BG30167">
            <v>20</v>
          </cell>
          <cell r="BH30167">
            <v>75</v>
          </cell>
          <cell r="BI30167">
            <v>0</v>
          </cell>
          <cell r="BK30167">
            <v>75</v>
          </cell>
          <cell r="BL30167">
            <v>0</v>
          </cell>
        </row>
        <row r="30168">
          <cell r="A30168">
            <v>2956</v>
          </cell>
          <cell r="B30168" t="str">
            <v>Solution A</v>
          </cell>
          <cell r="C30168" t="str">
            <v>M473</v>
          </cell>
          <cell r="D30168">
            <v>74</v>
          </cell>
          <cell r="M30168">
            <v>6.4799999999999996E-2</v>
          </cell>
          <cell r="R30168">
            <v>0</v>
          </cell>
          <cell r="BC30168">
            <v>0</v>
          </cell>
          <cell r="BD30168">
            <v>8344.1311507574101</v>
          </cell>
          <cell r="BF30168">
            <v>20</v>
          </cell>
          <cell r="BG30168">
            <v>20</v>
          </cell>
          <cell r="BH30168">
            <v>75</v>
          </cell>
          <cell r="BI30168">
            <v>0</v>
          </cell>
          <cell r="BK30168">
            <v>75</v>
          </cell>
          <cell r="BL30168">
            <v>0</v>
          </cell>
        </row>
        <row r="30169">
          <cell r="A30169">
            <v>2956</v>
          </cell>
          <cell r="B30169" t="str">
            <v>Solution B</v>
          </cell>
          <cell r="C30169" t="str">
            <v>M474</v>
          </cell>
          <cell r="D30169">
            <v>75</v>
          </cell>
          <cell r="M30169">
            <v>6.4799999999999996E-2</v>
          </cell>
          <cell r="R30169">
            <v>0</v>
          </cell>
          <cell r="BC30169">
            <v>2535.6723638344074</v>
          </cell>
          <cell r="BD30169">
            <v>0</v>
          </cell>
          <cell r="BF30169">
            <v>20</v>
          </cell>
          <cell r="BG30169">
            <v>20</v>
          </cell>
          <cell r="BH30169">
            <v>75</v>
          </cell>
          <cell r="BI30169">
            <v>0</v>
          </cell>
          <cell r="BK30169">
            <v>75</v>
          </cell>
          <cell r="BL30169">
            <v>0</v>
          </cell>
        </row>
        <row r="30170">
          <cell r="A30170">
            <v>2956</v>
          </cell>
          <cell r="B30170" t="str">
            <v>Solution C</v>
          </cell>
          <cell r="C30170" t="str">
            <v>M475</v>
          </cell>
          <cell r="D30170">
            <v>76</v>
          </cell>
          <cell r="M30170">
            <v>6.4799999999999996E-2</v>
          </cell>
          <cell r="R30170">
            <v>0</v>
          </cell>
          <cell r="BC30170">
            <v>7175.9527896513728</v>
          </cell>
          <cell r="BD30170">
            <v>0</v>
          </cell>
          <cell r="BF30170">
            <v>20</v>
          </cell>
          <cell r="BG30170">
            <v>20</v>
          </cell>
          <cell r="BH30170">
            <v>75</v>
          </cell>
          <cell r="BI30170">
            <v>0</v>
          </cell>
          <cell r="BK30170">
            <v>75</v>
          </cell>
          <cell r="BL30170">
            <v>0</v>
          </cell>
        </row>
        <row r="30171">
          <cell r="A30171">
            <v>2956</v>
          </cell>
          <cell r="B30171" t="str">
            <v>Solution E</v>
          </cell>
          <cell r="C30171" t="str">
            <v>M476</v>
          </cell>
          <cell r="D30171">
            <v>77</v>
          </cell>
          <cell r="M30171">
            <v>6.4799999999999996E-2</v>
          </cell>
          <cell r="R30171">
            <v>0</v>
          </cell>
          <cell r="BC30171">
            <v>1267.8361819172037</v>
          </cell>
          <cell r="BD30171">
            <v>4172.065575378705</v>
          </cell>
          <cell r="BF30171">
            <v>20</v>
          </cell>
          <cell r="BG30171">
            <v>20</v>
          </cell>
          <cell r="BH30171">
            <v>75</v>
          </cell>
          <cell r="BI30171">
            <v>0</v>
          </cell>
          <cell r="BK30171">
            <v>75</v>
          </cell>
          <cell r="BL30171">
            <v>0</v>
          </cell>
        </row>
        <row r="30172">
          <cell r="A30172">
            <v>2956</v>
          </cell>
          <cell r="B30172" t="str">
            <v>Solution G</v>
          </cell>
          <cell r="C30172" t="str">
            <v>M477</v>
          </cell>
          <cell r="D30172">
            <v>78</v>
          </cell>
          <cell r="M30172">
            <v>6.4799999999999996E-2</v>
          </cell>
          <cell r="R30172">
            <v>0</v>
          </cell>
          <cell r="BC30172">
            <v>2299.984868478004</v>
          </cell>
          <cell r="BD30172">
            <v>0</v>
          </cell>
          <cell r="BF30172">
            <v>20</v>
          </cell>
          <cell r="BG30172">
            <v>20</v>
          </cell>
          <cell r="BH30172">
            <v>75</v>
          </cell>
          <cell r="BI30172">
            <v>0</v>
          </cell>
          <cell r="BK30172">
            <v>75</v>
          </cell>
          <cell r="BL30172">
            <v>0</v>
          </cell>
        </row>
        <row r="30173">
          <cell r="A30173">
            <v>2956</v>
          </cell>
          <cell r="B30173" t="str">
            <v>Solution H</v>
          </cell>
          <cell r="C30173" t="str">
            <v>M478</v>
          </cell>
          <cell r="D30173">
            <v>79</v>
          </cell>
          <cell r="M30173">
            <v>6.4799999999999996E-2</v>
          </cell>
          <cell r="R30173">
            <v>0</v>
          </cell>
          <cell r="BC30173">
            <v>0</v>
          </cell>
          <cell r="BD30173">
            <v>7175.9527896513728</v>
          </cell>
          <cell r="BF30173">
            <v>20</v>
          </cell>
          <cell r="BG30173">
            <v>20</v>
          </cell>
          <cell r="BH30173">
            <v>75</v>
          </cell>
          <cell r="BI30173">
            <v>0</v>
          </cell>
          <cell r="BK30173">
            <v>75</v>
          </cell>
          <cell r="BL30173">
            <v>0</v>
          </cell>
        </row>
        <row r="30174">
          <cell r="A30174">
            <v>2956</v>
          </cell>
          <cell r="B30174" t="str">
            <v>Solution I</v>
          </cell>
          <cell r="C30174" t="str">
            <v>M479</v>
          </cell>
          <cell r="D30174">
            <v>80</v>
          </cell>
          <cell r="M30174">
            <v>6.4799999999999996E-2</v>
          </cell>
          <cell r="R30174">
            <v>0</v>
          </cell>
          <cell r="BC30174">
            <v>0</v>
          </cell>
          <cell r="BD30174">
            <v>11039.92736869442</v>
          </cell>
          <cell r="BF30174">
            <v>20</v>
          </cell>
          <cell r="BG30174">
            <v>20</v>
          </cell>
          <cell r="BH30174">
            <v>75</v>
          </cell>
          <cell r="BI30174">
            <v>0</v>
          </cell>
          <cell r="BK30174">
            <v>75</v>
          </cell>
          <cell r="BL30174">
            <v>0</v>
          </cell>
        </row>
        <row r="30175">
          <cell r="A30175">
            <v>2956</v>
          </cell>
          <cell r="B30175" t="str">
            <v>Solution J</v>
          </cell>
          <cell r="C30175" t="str">
            <v>M480</v>
          </cell>
          <cell r="D30175">
            <v>81</v>
          </cell>
          <cell r="M30175">
            <v>6.4799999999999996E-2</v>
          </cell>
          <cell r="R30175">
            <v>0</v>
          </cell>
          <cell r="BC30175">
            <v>3161.2126826658027</v>
          </cell>
          <cell r="BD30175">
            <v>0</v>
          </cell>
          <cell r="BF30175">
            <v>20</v>
          </cell>
          <cell r="BG30175">
            <v>20</v>
          </cell>
          <cell r="BH30175">
            <v>75</v>
          </cell>
          <cell r="BI30175">
            <v>0</v>
          </cell>
          <cell r="BK30175">
            <v>75</v>
          </cell>
          <cell r="BL30175">
            <v>0</v>
          </cell>
        </row>
        <row r="30176">
          <cell r="A30176">
            <v>2957</v>
          </cell>
          <cell r="B30176" t="str">
            <v>BAU</v>
          </cell>
          <cell r="C30176" t="str">
            <v>M400</v>
          </cell>
          <cell r="D30176">
            <v>1</v>
          </cell>
          <cell r="M30176">
            <v>5.3399999999999996E-2</v>
          </cell>
          <cell r="R30176">
            <v>5.0342465753424645E-2</v>
          </cell>
          <cell r="BC30176">
            <v>0</v>
          </cell>
          <cell r="BD30176">
            <v>7334.9058400797712</v>
          </cell>
          <cell r="BF30176">
            <v>16</v>
          </cell>
          <cell r="BG30176">
            <v>16</v>
          </cell>
          <cell r="BH30176">
            <v>0</v>
          </cell>
          <cell r="BI30176">
            <v>100</v>
          </cell>
          <cell r="BK30176">
            <v>0</v>
          </cell>
          <cell r="BL30176">
            <v>100</v>
          </cell>
        </row>
        <row r="30177">
          <cell r="A30177">
            <v>2957</v>
          </cell>
          <cell r="B30177" t="str">
            <v>Solution A</v>
          </cell>
          <cell r="C30177" t="str">
            <v>M401</v>
          </cell>
          <cell r="D30177">
            <v>2</v>
          </cell>
          <cell r="M30177">
            <v>5.3399999999999996E-2</v>
          </cell>
          <cell r="R30177">
            <v>5.0342465753424645E-2</v>
          </cell>
          <cell r="BC30177">
            <v>0</v>
          </cell>
          <cell r="BD30177">
            <v>7334.9058400797712</v>
          </cell>
          <cell r="BF30177">
            <v>16</v>
          </cell>
          <cell r="BG30177">
            <v>16</v>
          </cell>
          <cell r="BH30177">
            <v>0</v>
          </cell>
          <cell r="BI30177">
            <v>100</v>
          </cell>
          <cell r="BK30177">
            <v>0</v>
          </cell>
          <cell r="BL30177">
            <v>87.20930232558139</v>
          </cell>
        </row>
        <row r="30178">
          <cell r="A30178">
            <v>2957</v>
          </cell>
          <cell r="B30178" t="str">
            <v>Solution B</v>
          </cell>
          <cell r="C30178" t="str">
            <v>M402</v>
          </cell>
          <cell r="D30178">
            <v>3</v>
          </cell>
          <cell r="M30178">
            <v>5.3399999999999996E-2</v>
          </cell>
          <cell r="R30178">
            <v>5.0342465753424645E-2</v>
          </cell>
          <cell r="BC30178">
            <v>2228.981986738022</v>
          </cell>
          <cell r="BD30178">
            <v>0</v>
          </cell>
          <cell r="BF30178">
            <v>16</v>
          </cell>
          <cell r="BG30178">
            <v>16</v>
          </cell>
          <cell r="BH30178">
            <v>0</v>
          </cell>
          <cell r="BI30178">
            <v>100</v>
          </cell>
          <cell r="BK30178">
            <v>33.039647577092509</v>
          </cell>
          <cell r="BL30178">
            <v>0</v>
          </cell>
        </row>
        <row r="30179">
          <cell r="A30179">
            <v>2957</v>
          </cell>
          <cell r="B30179" t="str">
            <v>Solution C</v>
          </cell>
          <cell r="C30179" t="str">
            <v>M403</v>
          </cell>
          <cell r="D30179">
            <v>4</v>
          </cell>
          <cell r="M30179">
            <v>5.3399999999999996E-2</v>
          </cell>
          <cell r="R30179">
            <v>0</v>
          </cell>
          <cell r="BC30179">
            <v>6308.019022468603</v>
          </cell>
          <cell r="BD30179">
            <v>0</v>
          </cell>
          <cell r="BF30179">
            <v>16</v>
          </cell>
          <cell r="BG30179">
            <v>16</v>
          </cell>
          <cell r="BH30179">
            <v>0</v>
          </cell>
          <cell r="BI30179">
            <v>100</v>
          </cell>
          <cell r="BK30179">
            <v>75</v>
          </cell>
          <cell r="BL30179">
            <v>0</v>
          </cell>
        </row>
        <row r="30180">
          <cell r="A30180">
            <v>2957</v>
          </cell>
          <cell r="B30180" t="str">
            <v>Solution E</v>
          </cell>
          <cell r="C30180" t="str">
            <v>M404</v>
          </cell>
          <cell r="D30180">
            <v>5</v>
          </cell>
          <cell r="M30180">
            <v>5.3399999999999996E-2</v>
          </cell>
          <cell r="R30180">
            <v>5.0342465753424645E-2</v>
          </cell>
          <cell r="BC30180">
            <v>1114.490993369011</v>
          </cell>
          <cell r="BD30180">
            <v>3667.4529200398856</v>
          </cell>
          <cell r="BF30180">
            <v>16</v>
          </cell>
          <cell r="BG30180">
            <v>16</v>
          </cell>
          <cell r="BH30180">
            <v>0</v>
          </cell>
          <cell r="BI30180">
            <v>100</v>
          </cell>
          <cell r="BK30180">
            <v>87.20930232558139</v>
          </cell>
          <cell r="BL30180">
            <v>0</v>
          </cell>
        </row>
        <row r="30181">
          <cell r="A30181">
            <v>2957</v>
          </cell>
          <cell r="B30181" t="str">
            <v>Solution G</v>
          </cell>
          <cell r="C30181" t="str">
            <v>M405</v>
          </cell>
          <cell r="D30181">
            <v>6</v>
          </cell>
          <cell r="M30181">
            <v>5.3399999999999996E-2</v>
          </cell>
          <cell r="R30181">
            <v>5.0342465753424645E-2</v>
          </cell>
          <cell r="BC30181">
            <v>2021.8009687399367</v>
          </cell>
          <cell r="BD30181">
            <v>0</v>
          </cell>
          <cell r="BF30181">
            <v>16</v>
          </cell>
          <cell r="BG30181">
            <v>16</v>
          </cell>
          <cell r="BH30181">
            <v>0</v>
          </cell>
          <cell r="BI30181">
            <v>100</v>
          </cell>
          <cell r="BK30181">
            <v>33.039647577092509</v>
          </cell>
          <cell r="BL30181">
            <v>0</v>
          </cell>
        </row>
        <row r="30182">
          <cell r="A30182">
            <v>2957</v>
          </cell>
          <cell r="B30182" t="str">
            <v>Solution H</v>
          </cell>
          <cell r="C30182" t="str">
            <v>M406</v>
          </cell>
          <cell r="D30182">
            <v>7</v>
          </cell>
          <cell r="M30182">
            <v>5.3399999999999996E-2</v>
          </cell>
          <cell r="R30182">
            <v>5.0342465753424645E-2</v>
          </cell>
          <cell r="BC30182">
            <v>0</v>
          </cell>
          <cell r="BD30182">
            <v>6308.019022468603</v>
          </cell>
          <cell r="BF30182">
            <v>16</v>
          </cell>
          <cell r="BG30182">
            <v>16</v>
          </cell>
          <cell r="BH30182">
            <v>0</v>
          </cell>
          <cell r="BI30182">
            <v>100</v>
          </cell>
          <cell r="BK30182">
            <v>0</v>
          </cell>
          <cell r="BL30182">
            <v>75</v>
          </cell>
        </row>
        <row r="30183">
          <cell r="A30183">
            <v>2957</v>
          </cell>
          <cell r="B30183" t="str">
            <v>Solution I</v>
          </cell>
          <cell r="C30183" t="str">
            <v>M407</v>
          </cell>
          <cell r="D30183">
            <v>8</v>
          </cell>
          <cell r="M30183">
            <v>5.3399999999999996E-2</v>
          </cell>
          <cell r="R30183">
            <v>5.0342465753424645E-2</v>
          </cell>
          <cell r="BC30183">
            <v>0</v>
          </cell>
          <cell r="BD30183">
            <v>9704.6446499516969</v>
          </cell>
          <cell r="BF30183">
            <v>16</v>
          </cell>
          <cell r="BG30183">
            <v>16</v>
          </cell>
          <cell r="BH30183">
            <v>0</v>
          </cell>
          <cell r="BI30183">
            <v>100</v>
          </cell>
          <cell r="BK30183">
            <v>0</v>
          </cell>
          <cell r="BL30183">
            <v>115.38461538461539</v>
          </cell>
        </row>
        <row r="30184">
          <cell r="A30184">
            <v>2957</v>
          </cell>
          <cell r="B30184" t="str">
            <v>Solution J</v>
          </cell>
          <cell r="C30184" t="str">
            <v>M408</v>
          </cell>
          <cell r="D30184">
            <v>9</v>
          </cell>
          <cell r="M30184">
            <v>5.3399999999999996E-2</v>
          </cell>
          <cell r="R30184">
            <v>5.0342465753424645E-2</v>
          </cell>
          <cell r="BC30184">
            <v>2778.8630054927767</v>
          </cell>
          <cell r="BD30184">
            <v>0</v>
          </cell>
          <cell r="BF30184">
            <v>16</v>
          </cell>
          <cell r="BG30184">
            <v>16</v>
          </cell>
          <cell r="BH30184">
            <v>0</v>
          </cell>
          <cell r="BI30184">
            <v>100</v>
          </cell>
          <cell r="BK30184">
            <v>33.039647577092509</v>
          </cell>
          <cell r="BL30184">
            <v>0</v>
          </cell>
        </row>
        <row r="30185">
          <cell r="A30185">
            <v>2957</v>
          </cell>
          <cell r="B30185" t="str">
            <v>BAU</v>
          </cell>
          <cell r="C30185" t="str">
            <v>M472</v>
          </cell>
          <cell r="D30185">
            <v>73</v>
          </cell>
          <cell r="M30185">
            <v>5.3399999999999996E-2</v>
          </cell>
          <cell r="R30185">
            <v>5.0342465753424645E-2</v>
          </cell>
          <cell r="BC30185">
            <v>0</v>
          </cell>
          <cell r="BD30185">
            <v>7334.9058400797712</v>
          </cell>
          <cell r="BF30185">
            <v>16</v>
          </cell>
          <cell r="BG30185">
            <v>16</v>
          </cell>
          <cell r="BH30185">
            <v>0</v>
          </cell>
          <cell r="BI30185">
            <v>100</v>
          </cell>
          <cell r="BK30185">
            <v>0</v>
          </cell>
          <cell r="BL30185">
            <v>100</v>
          </cell>
        </row>
        <row r="30186">
          <cell r="A30186">
            <v>2957</v>
          </cell>
          <cell r="B30186" t="str">
            <v>Solution A</v>
          </cell>
          <cell r="C30186" t="str">
            <v>M473</v>
          </cell>
          <cell r="D30186">
            <v>74</v>
          </cell>
          <cell r="M30186">
            <v>5.3399999999999996E-2</v>
          </cell>
          <cell r="R30186">
            <v>5.0342465753424645E-2</v>
          </cell>
          <cell r="BC30186">
            <v>0</v>
          </cell>
          <cell r="BD30186">
            <v>7334.9058400797712</v>
          </cell>
          <cell r="BF30186">
            <v>16</v>
          </cell>
          <cell r="BG30186">
            <v>16</v>
          </cell>
          <cell r="BH30186">
            <v>0</v>
          </cell>
          <cell r="BI30186">
            <v>100</v>
          </cell>
          <cell r="BK30186">
            <v>0</v>
          </cell>
          <cell r="BL30186">
            <v>87.20930232558139</v>
          </cell>
        </row>
        <row r="30187">
          <cell r="A30187">
            <v>2957</v>
          </cell>
          <cell r="B30187" t="str">
            <v>Solution B</v>
          </cell>
          <cell r="C30187" t="str">
            <v>M474</v>
          </cell>
          <cell r="D30187">
            <v>75</v>
          </cell>
          <cell r="M30187">
            <v>5.3399999999999996E-2</v>
          </cell>
          <cell r="R30187">
            <v>5.0342465753424645E-2</v>
          </cell>
          <cell r="BC30187">
            <v>2228.981986738022</v>
          </cell>
          <cell r="BD30187">
            <v>0</v>
          </cell>
          <cell r="BF30187">
            <v>16</v>
          </cell>
          <cell r="BG30187">
            <v>16</v>
          </cell>
          <cell r="BH30187">
            <v>0</v>
          </cell>
          <cell r="BI30187">
            <v>100</v>
          </cell>
          <cell r="BK30187">
            <v>33.039647577092509</v>
          </cell>
          <cell r="BL30187">
            <v>0</v>
          </cell>
        </row>
        <row r="30188">
          <cell r="A30188">
            <v>2957</v>
          </cell>
          <cell r="B30188" t="str">
            <v>Solution C</v>
          </cell>
          <cell r="C30188" t="str">
            <v>M475</v>
          </cell>
          <cell r="D30188">
            <v>76</v>
          </cell>
          <cell r="M30188">
            <v>5.3399999999999996E-2</v>
          </cell>
          <cell r="R30188">
            <v>0</v>
          </cell>
          <cell r="BC30188">
            <v>6308.019022468603</v>
          </cell>
          <cell r="BD30188">
            <v>0</v>
          </cell>
          <cell r="BF30188">
            <v>16</v>
          </cell>
          <cell r="BG30188">
            <v>16</v>
          </cell>
          <cell r="BH30188">
            <v>0</v>
          </cell>
          <cell r="BI30188">
            <v>100</v>
          </cell>
          <cell r="BK30188">
            <v>75</v>
          </cell>
          <cell r="BL30188">
            <v>0</v>
          </cell>
        </row>
        <row r="30189">
          <cell r="A30189">
            <v>2957</v>
          </cell>
          <cell r="B30189" t="str">
            <v>Solution E</v>
          </cell>
          <cell r="C30189" t="str">
            <v>M476</v>
          </cell>
          <cell r="D30189">
            <v>77</v>
          </cell>
          <cell r="M30189">
            <v>5.3399999999999996E-2</v>
          </cell>
          <cell r="R30189">
            <v>5.0342465753424645E-2</v>
          </cell>
          <cell r="BC30189">
            <v>1114.490993369011</v>
          </cell>
          <cell r="BD30189">
            <v>3667.4529200398856</v>
          </cell>
          <cell r="BF30189">
            <v>16</v>
          </cell>
          <cell r="BG30189">
            <v>16</v>
          </cell>
          <cell r="BH30189">
            <v>0</v>
          </cell>
          <cell r="BI30189">
            <v>100</v>
          </cell>
          <cell r="BK30189">
            <v>87.20930232558139</v>
          </cell>
          <cell r="BL30189">
            <v>0</v>
          </cell>
        </row>
        <row r="30190">
          <cell r="A30190">
            <v>2957</v>
          </cell>
          <cell r="B30190" t="str">
            <v>Solution G</v>
          </cell>
          <cell r="C30190" t="str">
            <v>M477</v>
          </cell>
          <cell r="D30190">
            <v>78</v>
          </cell>
          <cell r="M30190">
            <v>5.3399999999999996E-2</v>
          </cell>
          <cell r="R30190">
            <v>5.0342465753424645E-2</v>
          </cell>
          <cell r="BC30190">
            <v>2021.8009687399367</v>
          </cell>
          <cell r="BD30190">
            <v>0</v>
          </cell>
          <cell r="BF30190">
            <v>16</v>
          </cell>
          <cell r="BG30190">
            <v>16</v>
          </cell>
          <cell r="BH30190">
            <v>0</v>
          </cell>
          <cell r="BI30190">
            <v>100</v>
          </cell>
          <cell r="BK30190">
            <v>33.039647577092509</v>
          </cell>
          <cell r="BL30190">
            <v>0</v>
          </cell>
        </row>
        <row r="30191">
          <cell r="A30191">
            <v>2957</v>
          </cell>
          <cell r="B30191" t="str">
            <v>Solution H</v>
          </cell>
          <cell r="C30191" t="str">
            <v>M478</v>
          </cell>
          <cell r="D30191">
            <v>79</v>
          </cell>
          <cell r="M30191">
            <v>5.3399999999999996E-2</v>
          </cell>
          <cell r="R30191">
            <v>5.0342465753424645E-2</v>
          </cell>
          <cell r="BC30191">
            <v>0</v>
          </cell>
          <cell r="BD30191">
            <v>6308.019022468603</v>
          </cell>
          <cell r="BF30191">
            <v>16</v>
          </cell>
          <cell r="BG30191">
            <v>16</v>
          </cell>
          <cell r="BH30191">
            <v>0</v>
          </cell>
          <cell r="BI30191">
            <v>100</v>
          </cell>
          <cell r="BK30191">
            <v>0</v>
          </cell>
          <cell r="BL30191">
            <v>75</v>
          </cell>
        </row>
        <row r="30192">
          <cell r="A30192">
            <v>2957</v>
          </cell>
          <cell r="B30192" t="str">
            <v>Solution I</v>
          </cell>
          <cell r="C30192" t="str">
            <v>M479</v>
          </cell>
          <cell r="D30192">
            <v>80</v>
          </cell>
          <cell r="M30192">
            <v>5.3399999999999996E-2</v>
          </cell>
          <cell r="R30192">
            <v>5.0342465753424645E-2</v>
          </cell>
          <cell r="BC30192">
            <v>0</v>
          </cell>
          <cell r="BD30192">
            <v>9704.6446499516969</v>
          </cell>
          <cell r="BF30192">
            <v>16</v>
          </cell>
          <cell r="BG30192">
            <v>16</v>
          </cell>
          <cell r="BH30192">
            <v>0</v>
          </cell>
          <cell r="BI30192">
            <v>100</v>
          </cell>
          <cell r="BK30192">
            <v>0</v>
          </cell>
          <cell r="BL30192">
            <v>115.38461538461539</v>
          </cell>
        </row>
        <row r="30193">
          <cell r="A30193">
            <v>2957</v>
          </cell>
          <cell r="B30193" t="str">
            <v>Solution J</v>
          </cell>
          <cell r="C30193" t="str">
            <v>M480</v>
          </cell>
          <cell r="D30193">
            <v>81</v>
          </cell>
          <cell r="M30193">
            <v>5.3399999999999996E-2</v>
          </cell>
          <cell r="R30193">
            <v>5.0342465753424645E-2</v>
          </cell>
          <cell r="BC30193">
            <v>2778.8630054927767</v>
          </cell>
          <cell r="BD30193">
            <v>0</v>
          </cell>
          <cell r="BF30193">
            <v>16</v>
          </cell>
          <cell r="BG30193">
            <v>16</v>
          </cell>
          <cell r="BH30193">
            <v>0</v>
          </cell>
          <cell r="BI30193">
            <v>100</v>
          </cell>
          <cell r="BK30193">
            <v>33.039647577092509</v>
          </cell>
          <cell r="BL30193">
            <v>0</v>
          </cell>
        </row>
        <row r="30194">
          <cell r="A30194">
            <v>2958</v>
          </cell>
          <cell r="B30194" t="str">
            <v>BAU</v>
          </cell>
          <cell r="C30194" t="str">
            <v>M448</v>
          </cell>
          <cell r="D30194">
            <v>49</v>
          </cell>
          <cell r="M30194">
            <v>5.1311999999999969E-2</v>
          </cell>
          <cell r="R30194">
            <v>0</v>
          </cell>
          <cell r="BC30194">
            <v>0</v>
          </cell>
          <cell r="BD30194">
            <v>156096.78108700368</v>
          </cell>
          <cell r="BF30194">
            <v>16</v>
          </cell>
          <cell r="BG30194">
            <v>16</v>
          </cell>
          <cell r="BH30194">
            <v>353</v>
          </cell>
          <cell r="BI30194">
            <v>0</v>
          </cell>
          <cell r="BK30194">
            <v>353</v>
          </cell>
          <cell r="BL30194">
            <v>0</v>
          </cell>
        </row>
        <row r="30195">
          <cell r="A30195">
            <v>2958</v>
          </cell>
          <cell r="B30195" t="str">
            <v>Solution B</v>
          </cell>
          <cell r="C30195" t="str">
            <v>M449</v>
          </cell>
          <cell r="D30195">
            <v>50</v>
          </cell>
          <cell r="M30195">
            <v>5.1311999999999969E-2</v>
          </cell>
          <cell r="R30195">
            <v>0</v>
          </cell>
          <cell r="BC30195">
            <v>41368.404881714756</v>
          </cell>
          <cell r="BD30195">
            <v>0</v>
          </cell>
          <cell r="BF30195">
            <v>16</v>
          </cell>
          <cell r="BG30195">
            <v>16</v>
          </cell>
          <cell r="BH30195">
            <v>353</v>
          </cell>
          <cell r="BI30195">
            <v>0</v>
          </cell>
          <cell r="BK30195">
            <v>353</v>
          </cell>
          <cell r="BL30195">
            <v>0</v>
          </cell>
        </row>
        <row r="30196">
          <cell r="A30196">
            <v>2958</v>
          </cell>
          <cell r="B30196" t="str">
            <v>Solution C</v>
          </cell>
          <cell r="C30196" t="str">
            <v>M450</v>
          </cell>
          <cell r="D30196">
            <v>51</v>
          </cell>
          <cell r="M30196">
            <v>5.1311999999999969E-2</v>
          </cell>
          <cell r="R30196">
            <v>0</v>
          </cell>
          <cell r="BC30196">
            <v>117072.58581525277</v>
          </cell>
          <cell r="BD30196">
            <v>0</v>
          </cell>
          <cell r="BF30196">
            <v>16</v>
          </cell>
          <cell r="BG30196">
            <v>16</v>
          </cell>
          <cell r="BH30196">
            <v>353</v>
          </cell>
          <cell r="BI30196">
            <v>0</v>
          </cell>
          <cell r="BK30196">
            <v>353</v>
          </cell>
          <cell r="BL30196">
            <v>0</v>
          </cell>
        </row>
        <row r="30197">
          <cell r="A30197">
            <v>2958</v>
          </cell>
          <cell r="B30197" t="str">
            <v>Solution D</v>
          </cell>
          <cell r="C30197" t="str">
            <v>M451</v>
          </cell>
          <cell r="D30197">
            <v>52</v>
          </cell>
          <cell r="M30197">
            <v>5.1311999999999969E-2</v>
          </cell>
          <cell r="R30197">
            <v>0</v>
          </cell>
          <cell r="BC30197">
            <v>41368.404881714756</v>
          </cell>
          <cell r="BD30197">
            <v>0</v>
          </cell>
          <cell r="BF30197">
            <v>16</v>
          </cell>
          <cell r="BG30197">
            <v>16</v>
          </cell>
          <cell r="BH30197">
            <v>353</v>
          </cell>
          <cell r="BI30197">
            <v>0</v>
          </cell>
          <cell r="BK30197">
            <v>353</v>
          </cell>
          <cell r="BL30197">
            <v>0</v>
          </cell>
        </row>
        <row r="30198">
          <cell r="A30198">
            <v>2958</v>
          </cell>
          <cell r="B30198" t="str">
            <v>Solution E</v>
          </cell>
          <cell r="C30198" t="str">
            <v>M452</v>
          </cell>
          <cell r="D30198">
            <v>53</v>
          </cell>
          <cell r="M30198">
            <v>5.1311999999999969E-2</v>
          </cell>
          <cell r="R30198">
            <v>0</v>
          </cell>
          <cell r="BC30198">
            <v>20684.202440857378</v>
          </cell>
          <cell r="BD30198">
            <v>68065.456869333007</v>
          </cell>
          <cell r="BF30198">
            <v>16</v>
          </cell>
          <cell r="BG30198">
            <v>16</v>
          </cell>
          <cell r="BH30198">
            <v>353</v>
          </cell>
          <cell r="BI30198">
            <v>0</v>
          </cell>
          <cell r="BK30198">
            <v>353</v>
          </cell>
          <cell r="BL30198">
            <v>0</v>
          </cell>
        </row>
        <row r="30199">
          <cell r="A30199">
            <v>2958</v>
          </cell>
          <cell r="B30199" t="str">
            <v>Solution G</v>
          </cell>
          <cell r="C30199" t="str">
            <v>M453</v>
          </cell>
          <cell r="D30199">
            <v>54</v>
          </cell>
          <cell r="M30199">
            <v>5.1311999999999969E-2</v>
          </cell>
          <cell r="R30199">
            <v>0</v>
          </cell>
          <cell r="BC30199">
            <v>37523.264684375885</v>
          </cell>
          <cell r="BD30199">
            <v>0</v>
          </cell>
          <cell r="BF30199">
            <v>16</v>
          </cell>
          <cell r="BG30199">
            <v>16</v>
          </cell>
          <cell r="BH30199">
            <v>353</v>
          </cell>
          <cell r="BI30199">
            <v>0</v>
          </cell>
          <cell r="BK30199">
            <v>353</v>
          </cell>
          <cell r="BL30199">
            <v>0</v>
          </cell>
        </row>
        <row r="30200">
          <cell r="A30200">
            <v>2958</v>
          </cell>
          <cell r="B30200" t="str">
            <v>Solution H</v>
          </cell>
          <cell r="C30200" t="str">
            <v>M454</v>
          </cell>
          <cell r="D30200">
            <v>55</v>
          </cell>
          <cell r="M30200">
            <v>5.1311999999999969E-2</v>
          </cell>
          <cell r="R30200">
            <v>0</v>
          </cell>
          <cell r="BC30200">
            <v>0</v>
          </cell>
          <cell r="BD30200">
            <v>117072.58581525277</v>
          </cell>
          <cell r="BF30200">
            <v>16</v>
          </cell>
          <cell r="BG30200">
            <v>16</v>
          </cell>
          <cell r="BH30200">
            <v>353</v>
          </cell>
          <cell r="BI30200">
            <v>0</v>
          </cell>
          <cell r="BK30200">
            <v>353</v>
          </cell>
          <cell r="BL30200">
            <v>0</v>
          </cell>
        </row>
        <row r="30201">
          <cell r="A30201">
            <v>2958</v>
          </cell>
          <cell r="B30201" t="str">
            <v>Solution I</v>
          </cell>
          <cell r="C30201" t="str">
            <v>M455</v>
          </cell>
          <cell r="D30201">
            <v>56</v>
          </cell>
          <cell r="M30201">
            <v>5.1311999999999969E-2</v>
          </cell>
          <cell r="R30201">
            <v>0</v>
          </cell>
          <cell r="BC30201">
            <v>0</v>
          </cell>
          <cell r="BD30201">
            <v>180111.67048500426</v>
          </cell>
          <cell r="BF30201">
            <v>16</v>
          </cell>
          <cell r="BG30201">
            <v>16</v>
          </cell>
          <cell r="BH30201">
            <v>353</v>
          </cell>
          <cell r="BI30201">
            <v>0</v>
          </cell>
          <cell r="BK30201">
            <v>353</v>
          </cell>
          <cell r="BL30201">
            <v>0</v>
          </cell>
        </row>
        <row r="30202">
          <cell r="A30202">
            <v>2958</v>
          </cell>
          <cell r="B30202" t="str">
            <v>Solution J</v>
          </cell>
          <cell r="C30202" t="str">
            <v>M456</v>
          </cell>
          <cell r="D30202">
            <v>57</v>
          </cell>
          <cell r="M30202">
            <v>5.1311999999999969E-2</v>
          </cell>
          <cell r="R30202">
            <v>0</v>
          </cell>
          <cell r="BC30202">
            <v>51573.826350331612</v>
          </cell>
          <cell r="BD30202">
            <v>0</v>
          </cell>
          <cell r="BF30202">
            <v>16</v>
          </cell>
          <cell r="BG30202">
            <v>16</v>
          </cell>
          <cell r="BH30202">
            <v>353</v>
          </cell>
          <cell r="BI30202">
            <v>0</v>
          </cell>
          <cell r="BK30202">
            <v>353</v>
          </cell>
          <cell r="BL30202">
            <v>0</v>
          </cell>
        </row>
        <row r="30203">
          <cell r="A30203">
            <v>2958</v>
          </cell>
          <cell r="B30203" t="str">
            <v>BAU</v>
          </cell>
          <cell r="C30203" t="str">
            <v>M520</v>
          </cell>
          <cell r="D30203">
            <v>121</v>
          </cell>
          <cell r="M30203">
            <v>5.1311999999999969E-2</v>
          </cell>
          <cell r="R30203">
            <v>0</v>
          </cell>
          <cell r="BC30203">
            <v>0</v>
          </cell>
          <cell r="BD30203">
            <v>156096.78108700368</v>
          </cell>
          <cell r="BF30203">
            <v>16</v>
          </cell>
          <cell r="BG30203">
            <v>16</v>
          </cell>
          <cell r="BH30203">
            <v>353</v>
          </cell>
          <cell r="BI30203">
            <v>0</v>
          </cell>
          <cell r="BK30203">
            <v>353</v>
          </cell>
          <cell r="BL30203">
            <v>0</v>
          </cell>
        </row>
        <row r="30204">
          <cell r="A30204">
            <v>2958</v>
          </cell>
          <cell r="B30204" t="str">
            <v>Solution B</v>
          </cell>
          <cell r="C30204" t="str">
            <v>M521</v>
          </cell>
          <cell r="D30204">
            <v>122</v>
          </cell>
          <cell r="M30204">
            <v>5.1311999999999969E-2</v>
          </cell>
          <cell r="R30204">
            <v>0</v>
          </cell>
          <cell r="BC30204">
            <v>41368.404881714756</v>
          </cell>
          <cell r="BD30204">
            <v>0</v>
          </cell>
          <cell r="BF30204">
            <v>16</v>
          </cell>
          <cell r="BG30204">
            <v>16</v>
          </cell>
          <cell r="BH30204">
            <v>353</v>
          </cell>
          <cell r="BI30204">
            <v>0</v>
          </cell>
          <cell r="BK30204">
            <v>353</v>
          </cell>
          <cell r="BL30204">
            <v>0</v>
          </cell>
        </row>
        <row r="30205">
          <cell r="A30205">
            <v>2958</v>
          </cell>
          <cell r="B30205" t="str">
            <v>Solution C</v>
          </cell>
          <cell r="C30205" t="str">
            <v>M522</v>
          </cell>
          <cell r="D30205">
            <v>123</v>
          </cell>
          <cell r="M30205">
            <v>5.1311999999999969E-2</v>
          </cell>
          <cell r="R30205">
            <v>0</v>
          </cell>
          <cell r="BC30205">
            <v>117072.58581525277</v>
          </cell>
          <cell r="BD30205">
            <v>0</v>
          </cell>
          <cell r="BF30205">
            <v>16</v>
          </cell>
          <cell r="BG30205">
            <v>16</v>
          </cell>
          <cell r="BH30205">
            <v>353</v>
          </cell>
          <cell r="BI30205">
            <v>0</v>
          </cell>
          <cell r="BK30205">
            <v>353</v>
          </cell>
          <cell r="BL30205">
            <v>0</v>
          </cell>
        </row>
        <row r="30206">
          <cell r="A30206">
            <v>2958</v>
          </cell>
          <cell r="B30206" t="str">
            <v>Solution D</v>
          </cell>
          <cell r="C30206" t="str">
            <v>M523</v>
          </cell>
          <cell r="D30206">
            <v>124</v>
          </cell>
          <cell r="M30206">
            <v>5.1311999999999969E-2</v>
          </cell>
          <cell r="R30206">
            <v>0</v>
          </cell>
          <cell r="BC30206">
            <v>41368.404881714756</v>
          </cell>
          <cell r="BD30206">
            <v>0</v>
          </cell>
          <cell r="BF30206">
            <v>16</v>
          </cell>
          <cell r="BG30206">
            <v>16</v>
          </cell>
          <cell r="BH30206">
            <v>353</v>
          </cell>
          <cell r="BI30206">
            <v>0</v>
          </cell>
          <cell r="BK30206">
            <v>353</v>
          </cell>
          <cell r="BL30206">
            <v>0</v>
          </cell>
        </row>
        <row r="30207">
          <cell r="A30207">
            <v>2958</v>
          </cell>
          <cell r="B30207" t="str">
            <v>Solution E</v>
          </cell>
          <cell r="C30207" t="str">
            <v>M524</v>
          </cell>
          <cell r="D30207">
            <v>125</v>
          </cell>
          <cell r="M30207">
            <v>5.1311999999999969E-2</v>
          </cell>
          <cell r="R30207">
            <v>0</v>
          </cell>
          <cell r="BC30207">
            <v>20684.202440857378</v>
          </cell>
          <cell r="BD30207">
            <v>68065.456869333007</v>
          </cell>
          <cell r="BF30207">
            <v>16</v>
          </cell>
          <cell r="BG30207">
            <v>16</v>
          </cell>
          <cell r="BH30207">
            <v>353</v>
          </cell>
          <cell r="BI30207">
            <v>0</v>
          </cell>
          <cell r="BK30207">
            <v>353</v>
          </cell>
          <cell r="BL30207">
            <v>0</v>
          </cell>
        </row>
        <row r="30208">
          <cell r="A30208">
            <v>2958</v>
          </cell>
          <cell r="B30208" t="str">
            <v>Solution G</v>
          </cell>
          <cell r="C30208" t="str">
            <v>M525</v>
          </cell>
          <cell r="D30208">
            <v>126</v>
          </cell>
          <cell r="M30208">
            <v>5.1311999999999969E-2</v>
          </cell>
          <cell r="R30208">
            <v>0</v>
          </cell>
          <cell r="BC30208">
            <v>37523.264684375885</v>
          </cell>
          <cell r="BD30208">
            <v>0</v>
          </cell>
          <cell r="BF30208">
            <v>16</v>
          </cell>
          <cell r="BG30208">
            <v>16</v>
          </cell>
          <cell r="BH30208">
            <v>353</v>
          </cell>
          <cell r="BI30208">
            <v>0</v>
          </cell>
          <cell r="BK30208">
            <v>353</v>
          </cell>
          <cell r="BL30208">
            <v>0</v>
          </cell>
        </row>
        <row r="30209">
          <cell r="A30209">
            <v>2958</v>
          </cell>
          <cell r="B30209" t="str">
            <v>Solution H</v>
          </cell>
          <cell r="C30209" t="str">
            <v>M526</v>
          </cell>
          <cell r="D30209">
            <v>127</v>
          </cell>
          <cell r="M30209">
            <v>5.1311999999999969E-2</v>
          </cell>
          <cell r="R30209">
            <v>0</v>
          </cell>
          <cell r="BC30209">
            <v>0</v>
          </cell>
          <cell r="BD30209">
            <v>117072.58581525277</v>
          </cell>
          <cell r="BF30209">
            <v>16</v>
          </cell>
          <cell r="BG30209">
            <v>16</v>
          </cell>
          <cell r="BH30209">
            <v>353</v>
          </cell>
          <cell r="BI30209">
            <v>0</v>
          </cell>
          <cell r="BK30209">
            <v>353</v>
          </cell>
          <cell r="BL30209">
            <v>0</v>
          </cell>
        </row>
        <row r="30210">
          <cell r="A30210">
            <v>2958</v>
          </cell>
          <cell r="B30210" t="str">
            <v>Solution I</v>
          </cell>
          <cell r="C30210" t="str">
            <v>M527</v>
          </cell>
          <cell r="D30210">
            <v>128</v>
          </cell>
          <cell r="M30210">
            <v>5.1311999999999969E-2</v>
          </cell>
          <cell r="R30210">
            <v>0</v>
          </cell>
          <cell r="BC30210">
            <v>0</v>
          </cell>
          <cell r="BD30210">
            <v>180111.67048500426</v>
          </cell>
          <cell r="BF30210">
            <v>16</v>
          </cell>
          <cell r="BG30210">
            <v>16</v>
          </cell>
          <cell r="BH30210">
            <v>353</v>
          </cell>
          <cell r="BI30210">
            <v>0</v>
          </cell>
          <cell r="BK30210">
            <v>353</v>
          </cell>
          <cell r="BL30210">
            <v>0</v>
          </cell>
        </row>
        <row r="30211">
          <cell r="A30211">
            <v>2958</v>
          </cell>
          <cell r="B30211" t="str">
            <v>Solution J</v>
          </cell>
          <cell r="C30211" t="str">
            <v>M528</v>
          </cell>
          <cell r="D30211">
            <v>129</v>
          </cell>
          <cell r="M30211">
            <v>5.1311999999999969E-2</v>
          </cell>
          <cell r="R30211">
            <v>0</v>
          </cell>
          <cell r="BC30211">
            <v>51573.826350331612</v>
          </cell>
          <cell r="BD30211">
            <v>0</v>
          </cell>
          <cell r="BF30211">
            <v>16</v>
          </cell>
          <cell r="BG30211">
            <v>16</v>
          </cell>
          <cell r="BH30211">
            <v>353</v>
          </cell>
          <cell r="BI30211">
            <v>0</v>
          </cell>
          <cell r="BK30211">
            <v>353</v>
          </cell>
          <cell r="BL30211">
            <v>0</v>
          </cell>
        </row>
        <row r="30212">
          <cell r="A30212">
            <v>2959</v>
          </cell>
          <cell r="B30212" t="str">
            <v>BAU</v>
          </cell>
          <cell r="C30212" t="str">
            <v>M409</v>
          </cell>
          <cell r="D30212">
            <v>10</v>
          </cell>
          <cell r="M30212">
            <v>6.6732E-2</v>
          </cell>
          <cell r="R30212">
            <v>0</v>
          </cell>
          <cell r="BC30212">
            <v>6656.8366384117226</v>
          </cell>
          <cell r="BD30212">
            <v>0</v>
          </cell>
          <cell r="BF30212">
            <v>20</v>
          </cell>
          <cell r="BG30212">
            <v>20</v>
          </cell>
          <cell r="BH30212">
            <v>302</v>
          </cell>
          <cell r="BI30212">
            <v>0</v>
          </cell>
          <cell r="BK30212">
            <v>302</v>
          </cell>
          <cell r="BL30212">
            <v>0</v>
          </cell>
        </row>
        <row r="30213">
          <cell r="A30213">
            <v>2959</v>
          </cell>
          <cell r="B30213" t="str">
            <v>Solution D</v>
          </cell>
          <cell r="C30213" t="str">
            <v>M410</v>
          </cell>
          <cell r="D30213">
            <v>11</v>
          </cell>
          <cell r="M30213">
            <v>6.6732E-2</v>
          </cell>
          <cell r="R30213">
            <v>0</v>
          </cell>
          <cell r="BC30213">
            <v>2352.2390948451316</v>
          </cell>
          <cell r="BD30213">
            <v>0</v>
          </cell>
          <cell r="BF30213">
            <v>20</v>
          </cell>
          <cell r="BG30213">
            <v>20</v>
          </cell>
          <cell r="BH30213">
            <v>302</v>
          </cell>
          <cell r="BI30213">
            <v>0</v>
          </cell>
          <cell r="BK30213">
            <v>302</v>
          </cell>
          <cell r="BL30213">
            <v>0</v>
          </cell>
        </row>
        <row r="30214">
          <cell r="A30214">
            <v>2959</v>
          </cell>
          <cell r="B30214" t="str">
            <v>BAU</v>
          </cell>
          <cell r="C30214" t="str">
            <v>M481</v>
          </cell>
          <cell r="D30214">
            <v>82</v>
          </cell>
          <cell r="M30214">
            <v>6.6732E-2</v>
          </cell>
          <cell r="R30214">
            <v>0</v>
          </cell>
          <cell r="BC30214">
            <v>6656.8366384117226</v>
          </cell>
          <cell r="BD30214">
            <v>0</v>
          </cell>
          <cell r="BF30214">
            <v>20</v>
          </cell>
          <cell r="BG30214">
            <v>20</v>
          </cell>
          <cell r="BH30214">
            <v>302</v>
          </cell>
          <cell r="BI30214">
            <v>0</v>
          </cell>
          <cell r="BK30214">
            <v>302</v>
          </cell>
          <cell r="BL30214">
            <v>0</v>
          </cell>
        </row>
        <row r="30215">
          <cell r="A30215">
            <v>2959</v>
          </cell>
          <cell r="B30215" t="str">
            <v>Solution D</v>
          </cell>
          <cell r="C30215" t="str">
            <v>M482</v>
          </cell>
          <cell r="D30215">
            <v>83</v>
          </cell>
          <cell r="M30215">
            <v>6.6732E-2</v>
          </cell>
          <cell r="R30215">
            <v>0</v>
          </cell>
          <cell r="BC30215">
            <v>2352.2390948451316</v>
          </cell>
          <cell r="BD30215">
            <v>0</v>
          </cell>
          <cell r="BF30215">
            <v>20</v>
          </cell>
          <cell r="BG30215">
            <v>20</v>
          </cell>
          <cell r="BH30215">
            <v>302</v>
          </cell>
          <cell r="BI30215">
            <v>0</v>
          </cell>
          <cell r="BK30215">
            <v>302</v>
          </cell>
          <cell r="BL30215">
            <v>0</v>
          </cell>
        </row>
        <row r="30216">
          <cell r="A30216">
            <v>2960</v>
          </cell>
          <cell r="B30216" t="str">
            <v>BAU</v>
          </cell>
          <cell r="C30216" t="str">
            <v>M438</v>
          </cell>
          <cell r="D30216">
            <v>39</v>
          </cell>
          <cell r="E30216" t="str">
            <v>C003</v>
          </cell>
          <cell r="G30216">
            <v>3</v>
          </cell>
          <cell r="M30216">
            <v>4.8836666666666666</v>
          </cell>
          <cell r="R30216">
            <v>0</v>
          </cell>
          <cell r="BC30216">
            <v>1674.8875285158956</v>
          </cell>
          <cell r="BD30216">
            <v>0</v>
          </cell>
          <cell r="BF30216">
            <v>497</v>
          </cell>
          <cell r="BG30216">
            <v>426.00000000000006</v>
          </cell>
          <cell r="BH30216">
            <v>50</v>
          </cell>
          <cell r="BI30216">
            <v>0</v>
          </cell>
          <cell r="BK30216">
            <v>50</v>
          </cell>
          <cell r="BL30216">
            <v>0</v>
          </cell>
        </row>
        <row r="30217">
          <cell r="A30217">
            <v>2960</v>
          </cell>
          <cell r="B30217" t="str">
            <v>BAU</v>
          </cell>
          <cell r="C30217" t="str">
            <v>M510</v>
          </cell>
          <cell r="D30217">
            <v>111</v>
          </cell>
          <cell r="E30217" t="str">
            <v>C005</v>
          </cell>
          <cell r="G30217">
            <v>5</v>
          </cell>
          <cell r="M30217">
            <v>4.8836666666666666</v>
          </cell>
          <cell r="R30217">
            <v>0</v>
          </cell>
          <cell r="BC30217">
            <v>1674.8875285158956</v>
          </cell>
          <cell r="BD30217">
            <v>0</v>
          </cell>
          <cell r="BF30217">
            <v>497</v>
          </cell>
          <cell r="BG30217">
            <v>426.00000000000006</v>
          </cell>
          <cell r="BH30217">
            <v>50</v>
          </cell>
          <cell r="BI30217">
            <v>0</v>
          </cell>
          <cell r="BK30217">
            <v>50</v>
          </cell>
          <cell r="BL30217">
            <v>0</v>
          </cell>
        </row>
        <row r="30218">
          <cell r="A30218">
            <v>2961</v>
          </cell>
          <cell r="B30218" t="str">
            <v>BAU</v>
          </cell>
          <cell r="C30218" t="str">
            <v>M448</v>
          </cell>
          <cell r="D30218">
            <v>49</v>
          </cell>
          <cell r="M30218">
            <v>0.14320000000000002</v>
          </cell>
          <cell r="R30218">
            <v>4.9623287671232877E-2</v>
          </cell>
          <cell r="BC30218">
            <v>0</v>
          </cell>
          <cell r="BD30218">
            <v>17487.234771509968</v>
          </cell>
          <cell r="BF30218">
            <v>50</v>
          </cell>
          <cell r="BG30218">
            <v>50</v>
          </cell>
          <cell r="BH30218">
            <v>0</v>
          </cell>
          <cell r="BI30218">
            <v>138</v>
          </cell>
          <cell r="BK30218">
            <v>0</v>
          </cell>
          <cell r="BL30218">
            <v>138</v>
          </cell>
        </row>
        <row r="30219">
          <cell r="A30219">
            <v>2961</v>
          </cell>
          <cell r="B30219" t="str">
            <v>Solution B</v>
          </cell>
          <cell r="C30219" t="str">
            <v>M449</v>
          </cell>
          <cell r="D30219">
            <v>50</v>
          </cell>
          <cell r="M30219">
            <v>0.14320000000000002</v>
          </cell>
          <cell r="R30219">
            <v>4.9623287671232877E-2</v>
          </cell>
          <cell r="BC30219">
            <v>4634.4261761952212</v>
          </cell>
          <cell r="BD30219">
            <v>0</v>
          </cell>
          <cell r="BF30219">
            <v>50</v>
          </cell>
          <cell r="BG30219">
            <v>50</v>
          </cell>
          <cell r="BH30219">
            <v>0</v>
          </cell>
          <cell r="BI30219">
            <v>138</v>
          </cell>
          <cell r="BK30219">
            <v>45.594713656387668</v>
          </cell>
          <cell r="BL30219">
            <v>0</v>
          </cell>
        </row>
        <row r="30220">
          <cell r="A30220">
            <v>2961</v>
          </cell>
          <cell r="B30220" t="str">
            <v>Solution C</v>
          </cell>
          <cell r="C30220" t="str">
            <v>M450</v>
          </cell>
          <cell r="D30220">
            <v>51</v>
          </cell>
          <cell r="M30220">
            <v>0.14320000000000002</v>
          </cell>
          <cell r="R30220">
            <v>0</v>
          </cell>
          <cell r="BC30220">
            <v>13115.426078632476</v>
          </cell>
          <cell r="BD30220">
            <v>0</v>
          </cell>
          <cell r="BF30220">
            <v>50</v>
          </cell>
          <cell r="BG30220">
            <v>50</v>
          </cell>
          <cell r="BH30220">
            <v>0</v>
          </cell>
          <cell r="BI30220">
            <v>138</v>
          </cell>
          <cell r="BK30220">
            <v>103.5</v>
          </cell>
          <cell r="BL30220">
            <v>0</v>
          </cell>
        </row>
        <row r="30221">
          <cell r="A30221">
            <v>2961</v>
          </cell>
          <cell r="B30221" t="str">
            <v>Solution D</v>
          </cell>
          <cell r="C30221" t="str">
            <v>M451</v>
          </cell>
          <cell r="D30221">
            <v>52</v>
          </cell>
          <cell r="M30221">
            <v>0.14320000000000002</v>
          </cell>
          <cell r="R30221">
            <v>4.9623287671232877E-2</v>
          </cell>
          <cell r="BC30221">
            <v>4634.4261761952212</v>
          </cell>
          <cell r="BD30221">
            <v>0</v>
          </cell>
          <cell r="BF30221">
            <v>50</v>
          </cell>
          <cell r="BG30221">
            <v>50</v>
          </cell>
          <cell r="BH30221">
            <v>0</v>
          </cell>
          <cell r="BI30221">
            <v>138</v>
          </cell>
          <cell r="BK30221">
            <v>45.594713656387668</v>
          </cell>
          <cell r="BL30221">
            <v>0</v>
          </cell>
        </row>
        <row r="30222">
          <cell r="A30222">
            <v>2961</v>
          </cell>
          <cell r="B30222" t="str">
            <v>Solution E</v>
          </cell>
          <cell r="C30222" t="str">
            <v>M452</v>
          </cell>
          <cell r="D30222">
            <v>53</v>
          </cell>
          <cell r="M30222">
            <v>0.14320000000000002</v>
          </cell>
          <cell r="R30222">
            <v>4.9623287671232877E-2</v>
          </cell>
          <cell r="BC30222">
            <v>2317.2130880976106</v>
          </cell>
          <cell r="BD30222">
            <v>7625.2477201351603</v>
          </cell>
          <cell r="BF30222">
            <v>50</v>
          </cell>
          <cell r="BG30222">
            <v>50</v>
          </cell>
          <cell r="BH30222">
            <v>0</v>
          </cell>
          <cell r="BI30222">
            <v>138</v>
          </cell>
          <cell r="BK30222">
            <v>120.34883720930233</v>
          </cell>
          <cell r="BL30222">
            <v>0</v>
          </cell>
        </row>
        <row r="30223">
          <cell r="A30223">
            <v>2961</v>
          </cell>
          <cell r="B30223" t="str">
            <v>Solution G</v>
          </cell>
          <cell r="C30223" t="str">
            <v>M453</v>
          </cell>
          <cell r="D30223">
            <v>54</v>
          </cell>
          <cell r="M30223">
            <v>0.14320000000000002</v>
          </cell>
          <cell r="R30223">
            <v>4.9623287671232877E-2</v>
          </cell>
          <cell r="BC30223">
            <v>4203.6622046898956</v>
          </cell>
          <cell r="BD30223">
            <v>0</v>
          </cell>
          <cell r="BF30223">
            <v>50</v>
          </cell>
          <cell r="BG30223">
            <v>50</v>
          </cell>
          <cell r="BH30223">
            <v>0</v>
          </cell>
          <cell r="BI30223">
            <v>138</v>
          </cell>
          <cell r="BK30223">
            <v>45.594713656387668</v>
          </cell>
          <cell r="BL30223">
            <v>0</v>
          </cell>
        </row>
        <row r="30224">
          <cell r="A30224">
            <v>2961</v>
          </cell>
          <cell r="B30224" t="str">
            <v>Solution H</v>
          </cell>
          <cell r="C30224" t="str">
            <v>M454</v>
          </cell>
          <cell r="D30224">
            <v>55</v>
          </cell>
          <cell r="M30224">
            <v>0.14320000000000002</v>
          </cell>
          <cell r="R30224">
            <v>4.9623287671232877E-2</v>
          </cell>
          <cell r="BC30224">
            <v>0</v>
          </cell>
          <cell r="BD30224">
            <v>13115.426078632476</v>
          </cell>
          <cell r="BF30224">
            <v>50</v>
          </cell>
          <cell r="BG30224">
            <v>50</v>
          </cell>
          <cell r="BH30224">
            <v>0</v>
          </cell>
          <cell r="BI30224">
            <v>138</v>
          </cell>
          <cell r="BK30224">
            <v>0</v>
          </cell>
          <cell r="BL30224">
            <v>103.5</v>
          </cell>
        </row>
        <row r="30225">
          <cell r="A30225">
            <v>2961</v>
          </cell>
          <cell r="B30225" t="str">
            <v>Solution I</v>
          </cell>
          <cell r="C30225" t="str">
            <v>M455</v>
          </cell>
          <cell r="D30225">
            <v>56</v>
          </cell>
          <cell r="M30225">
            <v>0.14320000000000002</v>
          </cell>
          <cell r="R30225">
            <v>4.9623287671232877E-2</v>
          </cell>
          <cell r="BC30225">
            <v>0</v>
          </cell>
          <cell r="BD30225">
            <v>20177.578582511502</v>
          </cell>
          <cell r="BF30225">
            <v>50</v>
          </cell>
          <cell r="BG30225">
            <v>50</v>
          </cell>
          <cell r="BH30225">
            <v>0</v>
          </cell>
          <cell r="BI30225">
            <v>138</v>
          </cell>
          <cell r="BK30225">
            <v>0</v>
          </cell>
          <cell r="BL30225">
            <v>159.23076923076923</v>
          </cell>
        </row>
        <row r="30226">
          <cell r="A30226">
            <v>2961</v>
          </cell>
          <cell r="B30226" t="str">
            <v>Solution J</v>
          </cell>
          <cell r="C30226" t="str">
            <v>M456</v>
          </cell>
          <cell r="D30226">
            <v>57</v>
          </cell>
          <cell r="M30226">
            <v>0.14320000000000002</v>
          </cell>
          <cell r="R30226">
            <v>4.9623287671232877E-2</v>
          </cell>
          <cell r="BC30226">
            <v>5777.7207394856723</v>
          </cell>
          <cell r="BD30226">
            <v>0</v>
          </cell>
          <cell r="BF30226">
            <v>50</v>
          </cell>
          <cell r="BG30226">
            <v>50</v>
          </cell>
          <cell r="BH30226">
            <v>0</v>
          </cell>
          <cell r="BI30226">
            <v>138</v>
          </cell>
          <cell r="BK30226">
            <v>45.594713656387668</v>
          </cell>
          <cell r="BL30226">
            <v>0</v>
          </cell>
        </row>
        <row r="30227">
          <cell r="A30227">
            <v>2961</v>
          </cell>
          <cell r="B30227" t="str">
            <v>BAU</v>
          </cell>
          <cell r="C30227" t="str">
            <v>M520</v>
          </cell>
          <cell r="D30227">
            <v>121</v>
          </cell>
          <cell r="M30227">
            <v>0.14320000000000002</v>
          </cell>
          <cell r="R30227">
            <v>4.9623287671232877E-2</v>
          </cell>
          <cell r="BC30227">
            <v>0</v>
          </cell>
          <cell r="BD30227">
            <v>17487.234771509968</v>
          </cell>
          <cell r="BF30227">
            <v>50</v>
          </cell>
          <cell r="BG30227">
            <v>50</v>
          </cell>
          <cell r="BH30227">
            <v>0</v>
          </cell>
          <cell r="BI30227">
            <v>138</v>
          </cell>
          <cell r="BK30227">
            <v>0</v>
          </cell>
          <cell r="BL30227">
            <v>138</v>
          </cell>
        </row>
        <row r="30228">
          <cell r="A30228">
            <v>2961</v>
          </cell>
          <cell r="B30228" t="str">
            <v>Solution B</v>
          </cell>
          <cell r="C30228" t="str">
            <v>M521</v>
          </cell>
          <cell r="D30228">
            <v>122</v>
          </cell>
          <cell r="M30228">
            <v>0.14320000000000002</v>
          </cell>
          <cell r="R30228">
            <v>4.9623287671232877E-2</v>
          </cell>
          <cell r="BC30228">
            <v>4634.4261761952212</v>
          </cell>
          <cell r="BD30228">
            <v>0</v>
          </cell>
          <cell r="BF30228">
            <v>50</v>
          </cell>
          <cell r="BG30228">
            <v>50</v>
          </cell>
          <cell r="BH30228">
            <v>0</v>
          </cell>
          <cell r="BI30228">
            <v>138</v>
          </cell>
          <cell r="BK30228">
            <v>45.594713656387668</v>
          </cell>
          <cell r="BL30228">
            <v>0</v>
          </cell>
        </row>
        <row r="30229">
          <cell r="A30229">
            <v>2961</v>
          </cell>
          <cell r="B30229" t="str">
            <v>Solution C</v>
          </cell>
          <cell r="C30229" t="str">
            <v>M522</v>
          </cell>
          <cell r="D30229">
            <v>123</v>
          </cell>
          <cell r="M30229">
            <v>0.14320000000000002</v>
          </cell>
          <cell r="R30229">
            <v>0</v>
          </cell>
          <cell r="BC30229">
            <v>13115.426078632476</v>
          </cell>
          <cell r="BD30229">
            <v>0</v>
          </cell>
          <cell r="BF30229">
            <v>50</v>
          </cell>
          <cell r="BG30229">
            <v>50</v>
          </cell>
          <cell r="BH30229">
            <v>0</v>
          </cell>
          <cell r="BI30229">
            <v>138</v>
          </cell>
          <cell r="BK30229">
            <v>103.5</v>
          </cell>
          <cell r="BL30229">
            <v>0</v>
          </cell>
        </row>
        <row r="30230">
          <cell r="A30230">
            <v>2961</v>
          </cell>
          <cell r="B30230" t="str">
            <v>Solution D</v>
          </cell>
          <cell r="C30230" t="str">
            <v>M523</v>
          </cell>
          <cell r="D30230">
            <v>124</v>
          </cell>
          <cell r="M30230">
            <v>0.14320000000000002</v>
          </cell>
          <cell r="R30230">
            <v>4.9623287671232877E-2</v>
          </cell>
          <cell r="BC30230">
            <v>4634.4261761952212</v>
          </cell>
          <cell r="BD30230">
            <v>0</v>
          </cell>
          <cell r="BF30230">
            <v>50</v>
          </cell>
          <cell r="BG30230">
            <v>50</v>
          </cell>
          <cell r="BH30230">
            <v>0</v>
          </cell>
          <cell r="BI30230">
            <v>138</v>
          </cell>
          <cell r="BK30230">
            <v>45.594713656387668</v>
          </cell>
          <cell r="BL30230">
            <v>0</v>
          </cell>
        </row>
        <row r="30231">
          <cell r="A30231">
            <v>2961</v>
          </cell>
          <cell r="B30231" t="str">
            <v>Solution E</v>
          </cell>
          <cell r="C30231" t="str">
            <v>M524</v>
          </cell>
          <cell r="D30231">
            <v>125</v>
          </cell>
          <cell r="M30231">
            <v>0.14320000000000002</v>
          </cell>
          <cell r="R30231">
            <v>4.9623287671232877E-2</v>
          </cell>
          <cell r="BC30231">
            <v>2317.2130880976106</v>
          </cell>
          <cell r="BD30231">
            <v>7625.2477201351603</v>
          </cell>
          <cell r="BF30231">
            <v>50</v>
          </cell>
          <cell r="BG30231">
            <v>50</v>
          </cell>
          <cell r="BH30231">
            <v>0</v>
          </cell>
          <cell r="BI30231">
            <v>138</v>
          </cell>
          <cell r="BK30231">
            <v>120.34883720930233</v>
          </cell>
          <cell r="BL30231">
            <v>0</v>
          </cell>
        </row>
        <row r="30232">
          <cell r="A30232">
            <v>2961</v>
          </cell>
          <cell r="B30232" t="str">
            <v>Solution G</v>
          </cell>
          <cell r="C30232" t="str">
            <v>M525</v>
          </cell>
          <cell r="D30232">
            <v>126</v>
          </cell>
          <cell r="M30232">
            <v>0.14320000000000002</v>
          </cell>
          <cell r="R30232">
            <v>4.9623287671232877E-2</v>
          </cell>
          <cell r="BC30232">
            <v>4203.6622046898956</v>
          </cell>
          <cell r="BD30232">
            <v>0</v>
          </cell>
          <cell r="BF30232">
            <v>50</v>
          </cell>
          <cell r="BG30232">
            <v>50</v>
          </cell>
          <cell r="BH30232">
            <v>0</v>
          </cell>
          <cell r="BI30232">
            <v>138</v>
          </cell>
          <cell r="BK30232">
            <v>45.594713656387668</v>
          </cell>
          <cell r="BL30232">
            <v>0</v>
          </cell>
        </row>
        <row r="30233">
          <cell r="A30233">
            <v>2961</v>
          </cell>
          <cell r="B30233" t="str">
            <v>Solution H</v>
          </cell>
          <cell r="C30233" t="str">
            <v>M526</v>
          </cell>
          <cell r="D30233">
            <v>127</v>
          </cell>
          <cell r="M30233">
            <v>0.14320000000000002</v>
          </cell>
          <cell r="R30233">
            <v>4.9623287671232877E-2</v>
          </cell>
          <cell r="BC30233">
            <v>0</v>
          </cell>
          <cell r="BD30233">
            <v>13115.426078632476</v>
          </cell>
          <cell r="BF30233">
            <v>50</v>
          </cell>
          <cell r="BG30233">
            <v>50</v>
          </cell>
          <cell r="BH30233">
            <v>0</v>
          </cell>
          <cell r="BI30233">
            <v>138</v>
          </cell>
          <cell r="BK30233">
            <v>0</v>
          </cell>
          <cell r="BL30233">
            <v>103.5</v>
          </cell>
        </row>
        <row r="30234">
          <cell r="A30234">
            <v>2961</v>
          </cell>
          <cell r="B30234" t="str">
            <v>Solution I</v>
          </cell>
          <cell r="C30234" t="str">
            <v>M527</v>
          </cell>
          <cell r="D30234">
            <v>128</v>
          </cell>
          <cell r="M30234">
            <v>0.14320000000000002</v>
          </cell>
          <cell r="R30234">
            <v>4.9623287671232877E-2</v>
          </cell>
          <cell r="BC30234">
            <v>0</v>
          </cell>
          <cell r="BD30234">
            <v>20177.578582511502</v>
          </cell>
          <cell r="BF30234">
            <v>50</v>
          </cell>
          <cell r="BG30234">
            <v>50</v>
          </cell>
          <cell r="BH30234">
            <v>0</v>
          </cell>
          <cell r="BI30234">
            <v>138</v>
          </cell>
          <cell r="BK30234">
            <v>0</v>
          </cell>
          <cell r="BL30234">
            <v>159.23076923076923</v>
          </cell>
        </row>
        <row r="30235">
          <cell r="A30235">
            <v>2961</v>
          </cell>
          <cell r="B30235" t="str">
            <v>Solution J</v>
          </cell>
          <cell r="C30235" t="str">
            <v>M528</v>
          </cell>
          <cell r="D30235">
            <v>129</v>
          </cell>
          <cell r="M30235">
            <v>0.14320000000000002</v>
          </cell>
          <cell r="R30235">
            <v>4.9623287671232877E-2</v>
          </cell>
          <cell r="BC30235">
            <v>5777.7207394856723</v>
          </cell>
          <cell r="BD30235">
            <v>0</v>
          </cell>
          <cell r="BF30235">
            <v>50</v>
          </cell>
          <cell r="BG30235">
            <v>50</v>
          </cell>
          <cell r="BH30235">
            <v>0</v>
          </cell>
          <cell r="BI30235">
            <v>138</v>
          </cell>
          <cell r="BK30235">
            <v>45.594713656387668</v>
          </cell>
          <cell r="BL30235">
            <v>0</v>
          </cell>
        </row>
        <row r="30236">
          <cell r="A30236">
            <v>2962</v>
          </cell>
          <cell r="B30236" t="str">
            <v>BAU</v>
          </cell>
          <cell r="C30236" t="str">
            <v>M409</v>
          </cell>
          <cell r="D30236">
            <v>10</v>
          </cell>
          <cell r="M30236">
            <v>4.7039999999999998E-2</v>
          </cell>
          <cell r="R30236">
            <v>2.6178082191780822E-2</v>
          </cell>
          <cell r="BC30236">
            <v>10236.47534049485</v>
          </cell>
          <cell r="BD30236">
            <v>0</v>
          </cell>
          <cell r="BF30236">
            <v>14</v>
          </cell>
          <cell r="BG30236">
            <v>14</v>
          </cell>
          <cell r="BH30236">
            <v>117</v>
          </cell>
          <cell r="BI30236">
            <v>52</v>
          </cell>
          <cell r="BK30236">
            <v>169</v>
          </cell>
          <cell r="BL30236">
            <v>0</v>
          </cell>
        </row>
        <row r="30237">
          <cell r="A30237">
            <v>2962</v>
          </cell>
          <cell r="B30237" t="str">
            <v>Solution D</v>
          </cell>
          <cell r="C30237" t="str">
            <v>M410</v>
          </cell>
          <cell r="D30237">
            <v>11</v>
          </cell>
          <cell r="M30237">
            <v>4.7039999999999998E-2</v>
          </cell>
          <cell r="R30237">
            <v>2.6178082191780822E-2</v>
          </cell>
          <cell r="BC30237">
            <v>3617.1290955812187</v>
          </cell>
          <cell r="BD30237">
            <v>0</v>
          </cell>
          <cell r="BF30237">
            <v>14</v>
          </cell>
          <cell r="BG30237">
            <v>14</v>
          </cell>
          <cell r="BH30237">
            <v>117</v>
          </cell>
          <cell r="BI30237">
            <v>52</v>
          </cell>
          <cell r="BK30237">
            <v>134.18061674008811</v>
          </cell>
          <cell r="BL30237">
            <v>0</v>
          </cell>
        </row>
        <row r="30238">
          <cell r="A30238">
            <v>2962</v>
          </cell>
          <cell r="B30238" t="str">
            <v>BAU</v>
          </cell>
          <cell r="C30238" t="str">
            <v>M481</v>
          </cell>
          <cell r="D30238">
            <v>82</v>
          </cell>
          <cell r="M30238">
            <v>4.7039999999999998E-2</v>
          </cell>
          <cell r="R30238">
            <v>2.6178082191780822E-2</v>
          </cell>
          <cell r="BC30238">
            <v>10236.47534049485</v>
          </cell>
          <cell r="BD30238">
            <v>0</v>
          </cell>
          <cell r="BF30238">
            <v>14</v>
          </cell>
          <cell r="BG30238">
            <v>14</v>
          </cell>
          <cell r="BH30238">
            <v>117</v>
          </cell>
          <cell r="BI30238">
            <v>52</v>
          </cell>
          <cell r="BK30238">
            <v>169</v>
          </cell>
          <cell r="BL30238">
            <v>0</v>
          </cell>
        </row>
        <row r="30239">
          <cell r="A30239">
            <v>2962</v>
          </cell>
          <cell r="B30239" t="str">
            <v>Solution D</v>
          </cell>
          <cell r="C30239" t="str">
            <v>M482</v>
          </cell>
          <cell r="D30239">
            <v>83</v>
          </cell>
          <cell r="M30239">
            <v>4.7039999999999998E-2</v>
          </cell>
          <cell r="R30239">
            <v>2.6178082191780822E-2</v>
          </cell>
          <cell r="BC30239">
            <v>3617.1290955812187</v>
          </cell>
          <cell r="BD30239">
            <v>0</v>
          </cell>
          <cell r="BF30239">
            <v>14</v>
          </cell>
          <cell r="BG30239">
            <v>14</v>
          </cell>
          <cell r="BH30239">
            <v>117</v>
          </cell>
          <cell r="BI30239">
            <v>52</v>
          </cell>
          <cell r="BK30239">
            <v>134.18061674008811</v>
          </cell>
          <cell r="BL30239">
            <v>0</v>
          </cell>
        </row>
        <row r="30240">
          <cell r="A30240">
            <v>2963</v>
          </cell>
          <cell r="B30240" t="str">
            <v>BAU</v>
          </cell>
          <cell r="C30240" t="str">
            <v>M438</v>
          </cell>
          <cell r="D30240">
            <v>39</v>
          </cell>
          <cell r="E30240" t="str">
            <v>C003</v>
          </cell>
          <cell r="G30240">
            <v>3</v>
          </cell>
          <cell r="M30240">
            <v>5.2593333333333332</v>
          </cell>
          <cell r="R30240">
            <v>0</v>
          </cell>
          <cell r="BC30240">
            <v>1300.8009028721574</v>
          </cell>
          <cell r="BD30240">
            <v>0</v>
          </cell>
          <cell r="BF30240">
            <v>987</v>
          </cell>
          <cell r="BG30240">
            <v>846</v>
          </cell>
          <cell r="BH30240">
            <v>98</v>
          </cell>
          <cell r="BI30240">
            <v>0</v>
          </cell>
          <cell r="BK30240">
            <v>98</v>
          </cell>
          <cell r="BL30240">
            <v>0</v>
          </cell>
        </row>
        <row r="30241">
          <cell r="A30241">
            <v>2963</v>
          </cell>
          <cell r="B30241" t="str">
            <v>BAU</v>
          </cell>
          <cell r="C30241" t="str">
            <v>M510</v>
          </cell>
          <cell r="D30241">
            <v>111</v>
          </cell>
          <cell r="E30241" t="str">
            <v>C005</v>
          </cell>
          <cell r="G30241">
            <v>5</v>
          </cell>
          <cell r="M30241">
            <v>5.2593333333333332</v>
          </cell>
          <cell r="R30241">
            <v>0</v>
          </cell>
          <cell r="BC30241">
            <v>1300.8009028721574</v>
          </cell>
          <cell r="BD30241">
            <v>0</v>
          </cell>
          <cell r="BF30241">
            <v>987</v>
          </cell>
          <cell r="BG30241">
            <v>846</v>
          </cell>
          <cell r="BH30241">
            <v>98</v>
          </cell>
          <cell r="BI30241">
            <v>0</v>
          </cell>
          <cell r="BK30241">
            <v>98</v>
          </cell>
          <cell r="BL30241">
            <v>0</v>
          </cell>
        </row>
        <row r="30242">
          <cell r="A30242">
            <v>2964</v>
          </cell>
          <cell r="B30242" t="str">
            <v>BAU</v>
          </cell>
          <cell r="C30242" t="str">
            <v>M400</v>
          </cell>
          <cell r="D30242">
            <v>1</v>
          </cell>
          <cell r="M30242">
            <v>4.6692537313432828E-2</v>
          </cell>
          <cell r="R30242">
            <v>1.2459760273972602E-2</v>
          </cell>
          <cell r="BC30242">
            <v>0</v>
          </cell>
          <cell r="BD30242">
            <v>4921.0267513766521</v>
          </cell>
          <cell r="BF30242">
            <v>14</v>
          </cell>
          <cell r="BG30242">
            <v>14</v>
          </cell>
          <cell r="BH30242">
            <v>6</v>
          </cell>
          <cell r="BI30242">
            <v>25</v>
          </cell>
          <cell r="BK30242">
            <v>6</v>
          </cell>
          <cell r="BL30242">
            <v>25</v>
          </cell>
        </row>
        <row r="30243">
          <cell r="A30243">
            <v>2964</v>
          </cell>
          <cell r="B30243" t="str">
            <v>Solution A</v>
          </cell>
          <cell r="C30243" t="str">
            <v>M401</v>
          </cell>
          <cell r="D30243">
            <v>2</v>
          </cell>
          <cell r="M30243">
            <v>4.6692537313432828E-2</v>
          </cell>
          <cell r="R30243">
            <v>1.2459760273972602E-2</v>
          </cell>
          <cell r="BC30243">
            <v>0</v>
          </cell>
          <cell r="BD30243">
            <v>4921.0267513766521</v>
          </cell>
          <cell r="BF30243">
            <v>14</v>
          </cell>
          <cell r="BG30243">
            <v>14</v>
          </cell>
          <cell r="BH30243">
            <v>6</v>
          </cell>
          <cell r="BI30243">
            <v>25</v>
          </cell>
          <cell r="BK30243">
            <v>6</v>
          </cell>
          <cell r="BL30243">
            <v>21.802325581395348</v>
          </cell>
        </row>
        <row r="30244">
          <cell r="A30244">
            <v>2964</v>
          </cell>
          <cell r="B30244" t="str">
            <v>Solution B</v>
          </cell>
          <cell r="C30244" t="str">
            <v>M402</v>
          </cell>
          <cell r="D30244">
            <v>3</v>
          </cell>
          <cell r="M30244">
            <v>4.6692537313432828E-2</v>
          </cell>
          <cell r="R30244">
            <v>1.2459760273972602E-2</v>
          </cell>
          <cell r="BC30244">
            <v>1495.4356912310673</v>
          </cell>
          <cell r="BD30244">
            <v>0</v>
          </cell>
          <cell r="BF30244">
            <v>14</v>
          </cell>
          <cell r="BG30244">
            <v>14</v>
          </cell>
          <cell r="BH30244">
            <v>6</v>
          </cell>
          <cell r="BI30244">
            <v>25</v>
          </cell>
          <cell r="BK30244">
            <v>14.259911894273127</v>
          </cell>
          <cell r="BL30244">
            <v>0</v>
          </cell>
        </row>
        <row r="30245">
          <cell r="A30245">
            <v>2964</v>
          </cell>
          <cell r="B30245" t="str">
            <v>Solution C</v>
          </cell>
          <cell r="C30245" t="str">
            <v>M403</v>
          </cell>
          <cell r="D30245">
            <v>4</v>
          </cell>
          <cell r="M30245">
            <v>4.6692537313432828E-2</v>
          </cell>
          <cell r="R30245">
            <v>0</v>
          </cell>
          <cell r="BC30245">
            <v>4232.0830061839206</v>
          </cell>
          <cell r="BD30245">
            <v>0</v>
          </cell>
          <cell r="BF30245">
            <v>14</v>
          </cell>
          <cell r="BG30245">
            <v>14</v>
          </cell>
          <cell r="BH30245">
            <v>6</v>
          </cell>
          <cell r="BI30245">
            <v>25</v>
          </cell>
          <cell r="BK30245">
            <v>24.75</v>
          </cell>
          <cell r="BL30245">
            <v>0</v>
          </cell>
        </row>
        <row r="30246">
          <cell r="A30246">
            <v>2964</v>
          </cell>
          <cell r="B30246" t="str">
            <v>Solution E</v>
          </cell>
          <cell r="C30246" t="str">
            <v>M404</v>
          </cell>
          <cell r="D30246">
            <v>5</v>
          </cell>
          <cell r="M30246">
            <v>4.6692537313432828E-2</v>
          </cell>
          <cell r="R30246">
            <v>1.2459760273972602E-2</v>
          </cell>
          <cell r="BC30246">
            <v>747.71784561553363</v>
          </cell>
          <cell r="BD30246">
            <v>2460.5133756883261</v>
          </cell>
          <cell r="BF30246">
            <v>14</v>
          </cell>
          <cell r="BG30246">
            <v>14</v>
          </cell>
          <cell r="BH30246">
            <v>6</v>
          </cell>
          <cell r="BI30246">
            <v>25</v>
          </cell>
          <cell r="BK30246">
            <v>27.802325581395348</v>
          </cell>
          <cell r="BL30246">
            <v>0</v>
          </cell>
        </row>
        <row r="30247">
          <cell r="A30247">
            <v>2964</v>
          </cell>
          <cell r="B30247" t="str">
            <v>Solution G</v>
          </cell>
          <cell r="C30247" t="str">
            <v>M405</v>
          </cell>
          <cell r="D30247">
            <v>6</v>
          </cell>
          <cell r="M30247">
            <v>4.6692537313432828E-2</v>
          </cell>
          <cell r="R30247">
            <v>1.2459760273972602E-2</v>
          </cell>
          <cell r="BC30247">
            <v>1356.4368609563849</v>
          </cell>
          <cell r="BD30247">
            <v>0</v>
          </cell>
          <cell r="BF30247">
            <v>14</v>
          </cell>
          <cell r="BG30247">
            <v>14</v>
          </cell>
          <cell r="BH30247">
            <v>6</v>
          </cell>
          <cell r="BI30247">
            <v>25</v>
          </cell>
          <cell r="BK30247">
            <v>14.259911894273127</v>
          </cell>
          <cell r="BL30247">
            <v>0</v>
          </cell>
        </row>
        <row r="30248">
          <cell r="A30248">
            <v>2964</v>
          </cell>
          <cell r="B30248" t="str">
            <v>Solution H</v>
          </cell>
          <cell r="C30248" t="str">
            <v>M406</v>
          </cell>
          <cell r="D30248">
            <v>7</v>
          </cell>
          <cell r="M30248">
            <v>4.6692537313432828E-2</v>
          </cell>
          <cell r="R30248">
            <v>1.2459760273972602E-2</v>
          </cell>
          <cell r="BC30248">
            <v>0</v>
          </cell>
          <cell r="BD30248">
            <v>4232.0830061839206</v>
          </cell>
          <cell r="BF30248">
            <v>14</v>
          </cell>
          <cell r="BG30248">
            <v>14</v>
          </cell>
          <cell r="BH30248">
            <v>6</v>
          </cell>
          <cell r="BI30248">
            <v>25</v>
          </cell>
          <cell r="BK30248">
            <v>6</v>
          </cell>
          <cell r="BL30248">
            <v>18.75</v>
          </cell>
        </row>
        <row r="30249">
          <cell r="A30249">
            <v>2964</v>
          </cell>
          <cell r="B30249" t="str">
            <v>Solution I</v>
          </cell>
          <cell r="C30249" t="str">
            <v>M407</v>
          </cell>
          <cell r="D30249">
            <v>8</v>
          </cell>
          <cell r="M30249">
            <v>4.6692537313432828E-2</v>
          </cell>
          <cell r="R30249">
            <v>1.2459760273972602E-2</v>
          </cell>
          <cell r="BC30249">
            <v>0</v>
          </cell>
          <cell r="BD30249">
            <v>6510.8969325906464</v>
          </cell>
          <cell r="BF30249">
            <v>14</v>
          </cell>
          <cell r="BG30249">
            <v>14</v>
          </cell>
          <cell r="BH30249">
            <v>6</v>
          </cell>
          <cell r="BI30249">
            <v>25</v>
          </cell>
          <cell r="BK30249">
            <v>6</v>
          </cell>
          <cell r="BL30249">
            <v>28.846153846153847</v>
          </cell>
        </row>
        <row r="30250">
          <cell r="A30250">
            <v>2964</v>
          </cell>
          <cell r="B30250" t="str">
            <v>Solution J</v>
          </cell>
          <cell r="C30250" t="str">
            <v>M408</v>
          </cell>
          <cell r="D30250">
            <v>9</v>
          </cell>
          <cell r="M30250">
            <v>4.6692537313432828E-2</v>
          </cell>
          <cell r="R30250">
            <v>1.2459760273972602E-2</v>
          </cell>
          <cell r="BC30250">
            <v>1864.3537472175863</v>
          </cell>
          <cell r="BD30250">
            <v>0</v>
          </cell>
          <cell r="BF30250">
            <v>14</v>
          </cell>
          <cell r="BG30250">
            <v>14</v>
          </cell>
          <cell r="BH30250">
            <v>6</v>
          </cell>
          <cell r="BI30250">
            <v>25</v>
          </cell>
          <cell r="BK30250">
            <v>14.259911894273127</v>
          </cell>
          <cell r="BL30250">
            <v>0</v>
          </cell>
        </row>
        <row r="30251">
          <cell r="A30251">
            <v>2964</v>
          </cell>
          <cell r="B30251" t="str">
            <v>BAU</v>
          </cell>
          <cell r="C30251" t="str">
            <v>M472</v>
          </cell>
          <cell r="D30251">
            <v>73</v>
          </cell>
          <cell r="M30251">
            <v>4.6692537313432828E-2</v>
          </cell>
          <cell r="R30251">
            <v>1.2459760273972602E-2</v>
          </cell>
          <cell r="BC30251">
            <v>0</v>
          </cell>
          <cell r="BD30251">
            <v>4921.0267513766521</v>
          </cell>
          <cell r="BF30251">
            <v>14</v>
          </cell>
          <cell r="BG30251">
            <v>14</v>
          </cell>
          <cell r="BH30251">
            <v>6</v>
          </cell>
          <cell r="BI30251">
            <v>25</v>
          </cell>
          <cell r="BK30251">
            <v>6</v>
          </cell>
          <cell r="BL30251">
            <v>25</v>
          </cell>
        </row>
        <row r="30252">
          <cell r="A30252">
            <v>2964</v>
          </cell>
          <cell r="B30252" t="str">
            <v>Solution A</v>
          </cell>
          <cell r="C30252" t="str">
            <v>M473</v>
          </cell>
          <cell r="D30252">
            <v>74</v>
          </cell>
          <cell r="M30252">
            <v>4.6692537313432828E-2</v>
          </cell>
          <cell r="R30252">
            <v>1.2459760273972602E-2</v>
          </cell>
          <cell r="BC30252">
            <v>0</v>
          </cell>
          <cell r="BD30252">
            <v>4921.0267513766521</v>
          </cell>
          <cell r="BF30252">
            <v>14</v>
          </cell>
          <cell r="BG30252">
            <v>14</v>
          </cell>
          <cell r="BH30252">
            <v>6</v>
          </cell>
          <cell r="BI30252">
            <v>25</v>
          </cell>
          <cell r="BK30252">
            <v>6</v>
          </cell>
          <cell r="BL30252">
            <v>21.802325581395348</v>
          </cell>
        </row>
        <row r="30253">
          <cell r="A30253">
            <v>2964</v>
          </cell>
          <cell r="B30253" t="str">
            <v>Solution B</v>
          </cell>
          <cell r="C30253" t="str">
            <v>M474</v>
          </cell>
          <cell r="D30253">
            <v>75</v>
          </cell>
          <cell r="M30253">
            <v>4.6692537313432828E-2</v>
          </cell>
          <cell r="R30253">
            <v>1.2459760273972602E-2</v>
          </cell>
          <cell r="BC30253">
            <v>1495.4356912310673</v>
          </cell>
          <cell r="BD30253">
            <v>0</v>
          </cell>
          <cell r="BF30253">
            <v>14</v>
          </cell>
          <cell r="BG30253">
            <v>14</v>
          </cell>
          <cell r="BH30253">
            <v>6</v>
          </cell>
          <cell r="BI30253">
            <v>25</v>
          </cell>
          <cell r="BK30253">
            <v>14.259911894273127</v>
          </cell>
          <cell r="BL30253">
            <v>0</v>
          </cell>
        </row>
        <row r="30254">
          <cell r="A30254">
            <v>2964</v>
          </cell>
          <cell r="B30254" t="str">
            <v>Solution C</v>
          </cell>
          <cell r="C30254" t="str">
            <v>M475</v>
          </cell>
          <cell r="D30254">
            <v>76</v>
          </cell>
          <cell r="M30254">
            <v>4.6692537313432828E-2</v>
          </cell>
          <cell r="R30254">
            <v>0</v>
          </cell>
          <cell r="BC30254">
            <v>4232.0830061839206</v>
          </cell>
          <cell r="BD30254">
            <v>0</v>
          </cell>
          <cell r="BF30254">
            <v>14</v>
          </cell>
          <cell r="BG30254">
            <v>14</v>
          </cell>
          <cell r="BH30254">
            <v>6</v>
          </cell>
          <cell r="BI30254">
            <v>25</v>
          </cell>
          <cell r="BK30254">
            <v>24.75</v>
          </cell>
          <cell r="BL30254">
            <v>0</v>
          </cell>
        </row>
        <row r="30255">
          <cell r="A30255">
            <v>2964</v>
          </cell>
          <cell r="B30255" t="str">
            <v>Solution E</v>
          </cell>
          <cell r="C30255" t="str">
            <v>M476</v>
          </cell>
          <cell r="D30255">
            <v>77</v>
          </cell>
          <cell r="M30255">
            <v>4.6692537313432828E-2</v>
          </cell>
          <cell r="R30255">
            <v>1.2459760273972602E-2</v>
          </cell>
          <cell r="BC30255">
            <v>747.71784561553363</v>
          </cell>
          <cell r="BD30255">
            <v>2460.5133756883261</v>
          </cell>
          <cell r="BF30255">
            <v>14</v>
          </cell>
          <cell r="BG30255">
            <v>14</v>
          </cell>
          <cell r="BH30255">
            <v>6</v>
          </cell>
          <cell r="BI30255">
            <v>25</v>
          </cell>
          <cell r="BK30255">
            <v>27.802325581395348</v>
          </cell>
          <cell r="BL30255">
            <v>0</v>
          </cell>
        </row>
        <row r="30256">
          <cell r="A30256">
            <v>2964</v>
          </cell>
          <cell r="B30256" t="str">
            <v>Solution G</v>
          </cell>
          <cell r="C30256" t="str">
            <v>M477</v>
          </cell>
          <cell r="D30256">
            <v>78</v>
          </cell>
          <cell r="M30256">
            <v>4.6692537313432828E-2</v>
          </cell>
          <cell r="R30256">
            <v>1.2459760273972602E-2</v>
          </cell>
          <cell r="BC30256">
            <v>1356.4368609563849</v>
          </cell>
          <cell r="BD30256">
            <v>0</v>
          </cell>
          <cell r="BF30256">
            <v>14</v>
          </cell>
          <cell r="BG30256">
            <v>14</v>
          </cell>
          <cell r="BH30256">
            <v>6</v>
          </cell>
          <cell r="BI30256">
            <v>25</v>
          </cell>
          <cell r="BK30256">
            <v>14.259911894273127</v>
          </cell>
          <cell r="BL30256">
            <v>0</v>
          </cell>
        </row>
        <row r="30257">
          <cell r="A30257">
            <v>2964</v>
          </cell>
          <cell r="B30257" t="str">
            <v>Solution H</v>
          </cell>
          <cell r="C30257" t="str">
            <v>M478</v>
          </cell>
          <cell r="D30257">
            <v>79</v>
          </cell>
          <cell r="M30257">
            <v>4.6692537313432828E-2</v>
          </cell>
          <cell r="R30257">
            <v>1.2459760273972602E-2</v>
          </cell>
          <cell r="BC30257">
            <v>0</v>
          </cell>
          <cell r="BD30257">
            <v>4232.0830061839206</v>
          </cell>
          <cell r="BF30257">
            <v>14</v>
          </cell>
          <cell r="BG30257">
            <v>14</v>
          </cell>
          <cell r="BH30257">
            <v>6</v>
          </cell>
          <cell r="BI30257">
            <v>25</v>
          </cell>
          <cell r="BK30257">
            <v>6</v>
          </cell>
          <cell r="BL30257">
            <v>18.75</v>
          </cell>
        </row>
        <row r="30258">
          <cell r="A30258">
            <v>2964</v>
          </cell>
          <cell r="B30258" t="str">
            <v>Solution I</v>
          </cell>
          <cell r="C30258" t="str">
            <v>M479</v>
          </cell>
          <cell r="D30258">
            <v>80</v>
          </cell>
          <cell r="M30258">
            <v>4.6692537313432828E-2</v>
          </cell>
          <cell r="R30258">
            <v>1.2459760273972602E-2</v>
          </cell>
          <cell r="BC30258">
            <v>0</v>
          </cell>
          <cell r="BD30258">
            <v>6510.8969325906464</v>
          </cell>
          <cell r="BF30258">
            <v>14</v>
          </cell>
          <cell r="BG30258">
            <v>14</v>
          </cell>
          <cell r="BH30258">
            <v>6</v>
          </cell>
          <cell r="BI30258">
            <v>25</v>
          </cell>
          <cell r="BK30258">
            <v>6</v>
          </cell>
          <cell r="BL30258">
            <v>28.846153846153847</v>
          </cell>
        </row>
        <row r="30259">
          <cell r="A30259">
            <v>2964</v>
          </cell>
          <cell r="B30259" t="str">
            <v>Solution J</v>
          </cell>
          <cell r="C30259" t="str">
            <v>M480</v>
          </cell>
          <cell r="D30259">
            <v>81</v>
          </cell>
          <cell r="M30259">
            <v>4.6692537313432828E-2</v>
          </cell>
          <cell r="R30259">
            <v>1.2459760273972602E-2</v>
          </cell>
          <cell r="BC30259">
            <v>1864.3537472175863</v>
          </cell>
          <cell r="BD30259">
            <v>0</v>
          </cell>
          <cell r="BF30259">
            <v>14</v>
          </cell>
          <cell r="BG30259">
            <v>14</v>
          </cell>
          <cell r="BH30259">
            <v>6</v>
          </cell>
          <cell r="BI30259">
            <v>25</v>
          </cell>
          <cell r="BK30259">
            <v>14.259911894273127</v>
          </cell>
          <cell r="BL30259">
            <v>0</v>
          </cell>
        </row>
        <row r="30260">
          <cell r="A30260">
            <v>2965</v>
          </cell>
          <cell r="B30260" t="str">
            <v>BAU</v>
          </cell>
          <cell r="C30260" t="str">
            <v>M409</v>
          </cell>
          <cell r="D30260">
            <v>10</v>
          </cell>
          <cell r="M30260">
            <v>3.9167999999999994E-2</v>
          </cell>
          <cell r="R30260">
            <v>0</v>
          </cell>
          <cell r="BC30260">
            <v>2610.3354687095762</v>
          </cell>
          <cell r="BD30260">
            <v>0</v>
          </cell>
          <cell r="BF30260">
            <v>12</v>
          </cell>
          <cell r="BG30260">
            <v>12</v>
          </cell>
          <cell r="BH30260">
            <v>147</v>
          </cell>
          <cell r="BI30260">
            <v>0</v>
          </cell>
          <cell r="BK30260">
            <v>147</v>
          </cell>
          <cell r="BL30260">
            <v>0</v>
          </cell>
        </row>
        <row r="30261">
          <cell r="A30261">
            <v>2965</v>
          </cell>
          <cell r="B30261" t="str">
            <v>Solution D</v>
          </cell>
          <cell r="C30261" t="str">
            <v>M410</v>
          </cell>
          <cell r="D30261">
            <v>11</v>
          </cell>
          <cell r="M30261">
            <v>3.9167999999999994E-2</v>
          </cell>
          <cell r="R30261">
            <v>0</v>
          </cell>
          <cell r="BC30261">
            <v>922.3800242790021</v>
          </cell>
          <cell r="BD30261">
            <v>0</v>
          </cell>
          <cell r="BF30261">
            <v>12</v>
          </cell>
          <cell r="BG30261">
            <v>12</v>
          </cell>
          <cell r="BH30261">
            <v>147</v>
          </cell>
          <cell r="BI30261">
            <v>0</v>
          </cell>
          <cell r="BK30261">
            <v>147</v>
          </cell>
          <cell r="BL30261">
            <v>0</v>
          </cell>
        </row>
        <row r="30262">
          <cell r="A30262">
            <v>2965</v>
          </cell>
          <cell r="B30262" t="str">
            <v>BAU</v>
          </cell>
          <cell r="C30262" t="str">
            <v>M481</v>
          </cell>
          <cell r="D30262">
            <v>82</v>
          </cell>
          <cell r="M30262">
            <v>3.9167999999999994E-2</v>
          </cell>
          <cell r="R30262">
            <v>0</v>
          </cell>
          <cell r="BC30262">
            <v>2610.3354687095762</v>
          </cell>
          <cell r="BD30262">
            <v>0</v>
          </cell>
          <cell r="BF30262">
            <v>12</v>
          </cell>
          <cell r="BG30262">
            <v>12</v>
          </cell>
          <cell r="BH30262">
            <v>147</v>
          </cell>
          <cell r="BI30262">
            <v>0</v>
          </cell>
          <cell r="BK30262">
            <v>147</v>
          </cell>
          <cell r="BL30262">
            <v>0</v>
          </cell>
        </row>
        <row r="30263">
          <cell r="A30263">
            <v>2965</v>
          </cell>
          <cell r="B30263" t="str">
            <v>Solution D</v>
          </cell>
          <cell r="C30263" t="str">
            <v>M482</v>
          </cell>
          <cell r="D30263">
            <v>83</v>
          </cell>
          <cell r="M30263">
            <v>3.9167999999999994E-2</v>
          </cell>
          <cell r="R30263">
            <v>0</v>
          </cell>
          <cell r="BC30263">
            <v>922.3800242790021</v>
          </cell>
          <cell r="BD30263">
            <v>0</v>
          </cell>
          <cell r="BF30263">
            <v>12</v>
          </cell>
          <cell r="BG30263">
            <v>12</v>
          </cell>
          <cell r="BH30263">
            <v>147</v>
          </cell>
          <cell r="BI30263">
            <v>0</v>
          </cell>
          <cell r="BK30263">
            <v>147</v>
          </cell>
          <cell r="BL30263">
            <v>0</v>
          </cell>
        </row>
        <row r="30264">
          <cell r="A30264">
            <v>2966</v>
          </cell>
          <cell r="B30264" t="str">
            <v>BAU</v>
          </cell>
          <cell r="C30264" t="str">
            <v>M409</v>
          </cell>
          <cell r="D30264">
            <v>10</v>
          </cell>
          <cell r="M30264">
            <v>3.3840000000000002E-2</v>
          </cell>
          <cell r="R30264">
            <v>3.1841609589041094E-2</v>
          </cell>
          <cell r="BC30264">
            <v>3638.8357960492035</v>
          </cell>
          <cell r="BD30264">
            <v>0</v>
          </cell>
          <cell r="BF30264">
            <v>8</v>
          </cell>
          <cell r="BG30264">
            <v>8</v>
          </cell>
          <cell r="BH30264">
            <v>16</v>
          </cell>
          <cell r="BI30264">
            <v>63</v>
          </cell>
          <cell r="BK30264">
            <v>79</v>
          </cell>
          <cell r="BL30264">
            <v>0</v>
          </cell>
        </row>
        <row r="30265">
          <cell r="A30265">
            <v>2966</v>
          </cell>
          <cell r="B30265" t="str">
            <v>Solution D</v>
          </cell>
          <cell r="C30265" t="str">
            <v>M410</v>
          </cell>
          <cell r="D30265">
            <v>11</v>
          </cell>
          <cell r="M30265">
            <v>3.3840000000000002E-2</v>
          </cell>
          <cell r="R30265">
            <v>3.1841609589041094E-2</v>
          </cell>
          <cell r="BC30265">
            <v>1285.8077017841708</v>
          </cell>
          <cell r="BD30265">
            <v>0</v>
          </cell>
          <cell r="BF30265">
            <v>8</v>
          </cell>
          <cell r="BG30265">
            <v>8</v>
          </cell>
          <cell r="BH30265">
            <v>16</v>
          </cell>
          <cell r="BI30265">
            <v>63</v>
          </cell>
          <cell r="BK30265">
            <v>36.814977973568283</v>
          </cell>
          <cell r="BL30265">
            <v>0</v>
          </cell>
        </row>
        <row r="30266">
          <cell r="A30266">
            <v>2966</v>
          </cell>
          <cell r="B30266" t="str">
            <v>BAU</v>
          </cell>
          <cell r="C30266" t="str">
            <v>M481</v>
          </cell>
          <cell r="D30266">
            <v>82</v>
          </cell>
          <cell r="M30266">
            <v>3.3840000000000002E-2</v>
          </cell>
          <cell r="R30266">
            <v>3.1841609589041094E-2</v>
          </cell>
          <cell r="BC30266">
            <v>3638.8357960492035</v>
          </cell>
          <cell r="BD30266">
            <v>0</v>
          </cell>
          <cell r="BF30266">
            <v>8</v>
          </cell>
          <cell r="BG30266">
            <v>8</v>
          </cell>
          <cell r="BH30266">
            <v>16</v>
          </cell>
          <cell r="BI30266">
            <v>63</v>
          </cell>
          <cell r="BK30266">
            <v>79</v>
          </cell>
          <cell r="BL30266">
            <v>0</v>
          </cell>
        </row>
        <row r="30267">
          <cell r="A30267">
            <v>2966</v>
          </cell>
          <cell r="B30267" t="str">
            <v>Solution D</v>
          </cell>
          <cell r="C30267" t="str">
            <v>M482</v>
          </cell>
          <cell r="D30267">
            <v>83</v>
          </cell>
          <cell r="M30267">
            <v>3.3840000000000002E-2</v>
          </cell>
          <cell r="R30267">
            <v>3.1841609589041094E-2</v>
          </cell>
          <cell r="BC30267">
            <v>1285.8077017841708</v>
          </cell>
          <cell r="BD30267">
            <v>0</v>
          </cell>
          <cell r="BF30267">
            <v>8</v>
          </cell>
          <cell r="BG30267">
            <v>8</v>
          </cell>
          <cell r="BH30267">
            <v>16</v>
          </cell>
          <cell r="BI30267">
            <v>63</v>
          </cell>
          <cell r="BK30267">
            <v>36.814977973568283</v>
          </cell>
          <cell r="BL30267">
            <v>0</v>
          </cell>
        </row>
        <row r="30268">
          <cell r="A30268">
            <v>2969</v>
          </cell>
          <cell r="B30268" t="str">
            <v>BAU</v>
          </cell>
          <cell r="C30268" t="str">
            <v>M409</v>
          </cell>
          <cell r="D30268">
            <v>10</v>
          </cell>
          <cell r="M30268">
            <v>4.9679999999999995E-2</v>
          </cell>
          <cell r="R30268">
            <v>0</v>
          </cell>
          <cell r="BC30268">
            <v>6068.0480636164939</v>
          </cell>
          <cell r="BD30268">
            <v>0</v>
          </cell>
          <cell r="BF30268">
            <v>15</v>
          </cell>
          <cell r="BG30268">
            <v>15</v>
          </cell>
          <cell r="BH30268">
            <v>56</v>
          </cell>
          <cell r="BI30268">
            <v>0</v>
          </cell>
          <cell r="BK30268">
            <v>56</v>
          </cell>
          <cell r="BL30268">
            <v>0</v>
          </cell>
        </row>
        <row r="30269">
          <cell r="A30269">
            <v>2969</v>
          </cell>
          <cell r="B30269" t="str">
            <v>Solution D</v>
          </cell>
          <cell r="C30269" t="str">
            <v>M410</v>
          </cell>
          <cell r="D30269">
            <v>11</v>
          </cell>
          <cell r="M30269">
            <v>4.9679999999999995E-2</v>
          </cell>
          <cell r="R30269">
            <v>0</v>
          </cell>
          <cell r="BC30269">
            <v>2144.1865949174889</v>
          </cell>
          <cell r="BD30269">
            <v>0</v>
          </cell>
          <cell r="BF30269">
            <v>15</v>
          </cell>
          <cell r="BG30269">
            <v>15</v>
          </cell>
          <cell r="BH30269">
            <v>56</v>
          </cell>
          <cell r="BI30269">
            <v>0</v>
          </cell>
          <cell r="BK30269">
            <v>56</v>
          </cell>
          <cell r="BL30269">
            <v>0</v>
          </cell>
        </row>
        <row r="30270">
          <cell r="A30270">
            <v>2969</v>
          </cell>
          <cell r="B30270" t="str">
            <v>BAU</v>
          </cell>
          <cell r="C30270" t="str">
            <v>M481</v>
          </cell>
          <cell r="D30270">
            <v>82</v>
          </cell>
          <cell r="M30270">
            <v>4.9679999999999995E-2</v>
          </cell>
          <cell r="R30270">
            <v>0</v>
          </cell>
          <cell r="BC30270">
            <v>6068.0480636164939</v>
          </cell>
          <cell r="BD30270">
            <v>0</v>
          </cell>
          <cell r="BF30270">
            <v>15</v>
          </cell>
          <cell r="BG30270">
            <v>15</v>
          </cell>
          <cell r="BH30270">
            <v>56</v>
          </cell>
          <cell r="BI30270">
            <v>0</v>
          </cell>
          <cell r="BK30270">
            <v>56</v>
          </cell>
          <cell r="BL30270">
            <v>0</v>
          </cell>
        </row>
        <row r="30271">
          <cell r="A30271">
            <v>2969</v>
          </cell>
          <cell r="B30271" t="str">
            <v>Solution D</v>
          </cell>
          <cell r="C30271" t="str">
            <v>M482</v>
          </cell>
          <cell r="D30271">
            <v>83</v>
          </cell>
          <cell r="M30271">
            <v>4.9679999999999995E-2</v>
          </cell>
          <cell r="R30271">
            <v>0</v>
          </cell>
          <cell r="BC30271">
            <v>2144.1865949174889</v>
          </cell>
          <cell r="BD30271">
            <v>0</v>
          </cell>
          <cell r="BF30271">
            <v>15</v>
          </cell>
          <cell r="BG30271">
            <v>15</v>
          </cell>
          <cell r="BH30271">
            <v>56</v>
          </cell>
          <cell r="BI30271">
            <v>0</v>
          </cell>
          <cell r="BK30271">
            <v>56</v>
          </cell>
          <cell r="BL30271">
            <v>0</v>
          </cell>
        </row>
        <row r="30272">
          <cell r="A30272">
            <v>2970</v>
          </cell>
          <cell r="B30272" t="str">
            <v>BAU</v>
          </cell>
          <cell r="C30272" t="str">
            <v>M409</v>
          </cell>
          <cell r="D30272">
            <v>10</v>
          </cell>
          <cell r="M30272">
            <v>1.7039999999999996E-2</v>
          </cell>
          <cell r="R30272">
            <v>0</v>
          </cell>
          <cell r="BC30272">
            <v>9933.0912744922498</v>
          </cell>
          <cell r="BD30272">
            <v>0</v>
          </cell>
          <cell r="BF30272">
            <v>5</v>
          </cell>
          <cell r="BG30272">
            <v>5</v>
          </cell>
          <cell r="BH30272">
            <v>38</v>
          </cell>
          <cell r="BI30272">
            <v>0</v>
          </cell>
          <cell r="BK30272">
            <v>38</v>
          </cell>
          <cell r="BL30272">
            <v>0</v>
          </cell>
        </row>
        <row r="30273">
          <cell r="A30273">
            <v>2970</v>
          </cell>
          <cell r="B30273" t="str">
            <v>Solution D</v>
          </cell>
          <cell r="C30273" t="str">
            <v>M410</v>
          </cell>
          <cell r="D30273">
            <v>11</v>
          </cell>
          <cell r="M30273">
            <v>1.7039999999999996E-2</v>
          </cell>
          <cell r="R30273">
            <v>0</v>
          </cell>
          <cell r="BC30273">
            <v>3509.9262454036216</v>
          </cell>
          <cell r="BD30273">
            <v>0</v>
          </cell>
          <cell r="BF30273">
            <v>5</v>
          </cell>
          <cell r="BG30273">
            <v>5</v>
          </cell>
          <cell r="BH30273">
            <v>38</v>
          </cell>
          <cell r="BI30273">
            <v>0</v>
          </cell>
          <cell r="BK30273">
            <v>38</v>
          </cell>
          <cell r="BL30273">
            <v>0</v>
          </cell>
        </row>
        <row r="30274">
          <cell r="A30274">
            <v>2970</v>
          </cell>
          <cell r="B30274" t="str">
            <v>BAU</v>
          </cell>
          <cell r="C30274" t="str">
            <v>M481</v>
          </cell>
          <cell r="D30274">
            <v>82</v>
          </cell>
          <cell r="M30274">
            <v>1.7039999999999996E-2</v>
          </cell>
          <cell r="R30274">
            <v>0</v>
          </cell>
          <cell r="BC30274">
            <v>9933.0912744922498</v>
          </cell>
          <cell r="BD30274">
            <v>0</v>
          </cell>
          <cell r="BF30274">
            <v>5</v>
          </cell>
          <cell r="BG30274">
            <v>5</v>
          </cell>
          <cell r="BH30274">
            <v>38</v>
          </cell>
          <cell r="BI30274">
            <v>0</v>
          </cell>
          <cell r="BK30274">
            <v>38</v>
          </cell>
          <cell r="BL30274">
            <v>0</v>
          </cell>
        </row>
        <row r="30275">
          <cell r="A30275">
            <v>2970</v>
          </cell>
          <cell r="B30275" t="str">
            <v>Solution D</v>
          </cell>
          <cell r="C30275" t="str">
            <v>M482</v>
          </cell>
          <cell r="D30275">
            <v>83</v>
          </cell>
          <cell r="M30275">
            <v>1.7039999999999996E-2</v>
          </cell>
          <cell r="R30275">
            <v>0</v>
          </cell>
          <cell r="BC30275">
            <v>3509.9262454036216</v>
          </cell>
          <cell r="BD30275">
            <v>0</v>
          </cell>
          <cell r="BF30275">
            <v>5</v>
          </cell>
          <cell r="BG30275">
            <v>5</v>
          </cell>
          <cell r="BH30275">
            <v>38</v>
          </cell>
          <cell r="BI30275">
            <v>0</v>
          </cell>
          <cell r="BK30275">
            <v>38</v>
          </cell>
          <cell r="BL30275">
            <v>0</v>
          </cell>
        </row>
        <row r="30276">
          <cell r="A30276">
            <v>2971</v>
          </cell>
          <cell r="B30276" t="str">
            <v>BAU</v>
          </cell>
          <cell r="C30276" t="str">
            <v>M470</v>
          </cell>
          <cell r="D30276">
            <v>71</v>
          </cell>
          <cell r="E30276" t="str">
            <v>C006</v>
          </cell>
          <cell r="G30276">
            <v>6</v>
          </cell>
          <cell r="M30276">
            <v>9.1340999999999983</v>
          </cell>
          <cell r="R30276">
            <v>0</v>
          </cell>
          <cell r="BC30276">
            <v>1350.9699504690852</v>
          </cell>
          <cell r="BD30276">
            <v>0</v>
          </cell>
          <cell r="BF30276">
            <v>1869</v>
          </cell>
          <cell r="BG30276">
            <v>1602</v>
          </cell>
          <cell r="BH30276">
            <v>39</v>
          </cell>
          <cell r="BI30276">
            <v>0</v>
          </cell>
          <cell r="BK30276">
            <v>39</v>
          </cell>
          <cell r="BL30276">
            <v>0</v>
          </cell>
        </row>
        <row r="30277">
          <cell r="A30277">
            <v>2971</v>
          </cell>
          <cell r="B30277" t="str">
            <v>BAU</v>
          </cell>
          <cell r="C30277" t="str">
            <v>M542</v>
          </cell>
          <cell r="D30277">
            <v>143</v>
          </cell>
          <cell r="E30277" t="str">
            <v>C007</v>
          </cell>
          <cell r="G30277">
            <v>7</v>
          </cell>
          <cell r="M30277">
            <v>9.1340999999999983</v>
          </cell>
          <cell r="R30277">
            <v>0</v>
          </cell>
          <cell r="BC30277">
            <v>1350.9699504690852</v>
          </cell>
          <cell r="BD30277">
            <v>0</v>
          </cell>
          <cell r="BF30277">
            <v>1869</v>
          </cell>
          <cell r="BG30277">
            <v>1602</v>
          </cell>
          <cell r="BH30277">
            <v>39</v>
          </cell>
          <cell r="BI30277">
            <v>0</v>
          </cell>
          <cell r="BK30277">
            <v>39</v>
          </cell>
          <cell r="BL30277">
            <v>0</v>
          </cell>
        </row>
        <row r="30278">
          <cell r="A30278">
            <v>2972</v>
          </cell>
          <cell r="B30278" t="str">
            <v>BAU</v>
          </cell>
          <cell r="C30278" t="str">
            <v>M409</v>
          </cell>
          <cell r="D30278">
            <v>10</v>
          </cell>
          <cell r="M30278">
            <v>4.6199999999999998E-2</v>
          </cell>
          <cell r="R30278">
            <v>0</v>
          </cell>
          <cell r="BC30278">
            <v>4245.6456458791217</v>
          </cell>
          <cell r="BD30278">
            <v>0</v>
          </cell>
          <cell r="BF30278">
            <v>14</v>
          </cell>
          <cell r="BG30278">
            <v>14</v>
          </cell>
          <cell r="BH30278">
            <v>98</v>
          </cell>
          <cell r="BI30278">
            <v>0</v>
          </cell>
          <cell r="BK30278">
            <v>98</v>
          </cell>
          <cell r="BL30278">
            <v>0</v>
          </cell>
        </row>
        <row r="30279">
          <cell r="A30279">
            <v>2972</v>
          </cell>
          <cell r="B30279" t="str">
            <v>Solution D</v>
          </cell>
          <cell r="C30279" t="str">
            <v>M410</v>
          </cell>
          <cell r="D30279">
            <v>11</v>
          </cell>
          <cell r="M30279">
            <v>4.6199999999999998E-2</v>
          </cell>
          <cell r="R30279">
            <v>0</v>
          </cell>
          <cell r="BC30279">
            <v>1500.2281434201843</v>
          </cell>
          <cell r="BD30279">
            <v>0</v>
          </cell>
          <cell r="BF30279">
            <v>14</v>
          </cell>
          <cell r="BG30279">
            <v>14</v>
          </cell>
          <cell r="BH30279">
            <v>98</v>
          </cell>
          <cell r="BI30279">
            <v>0</v>
          </cell>
          <cell r="BK30279">
            <v>98</v>
          </cell>
          <cell r="BL30279">
            <v>0</v>
          </cell>
        </row>
        <row r="30280">
          <cell r="A30280">
            <v>2972</v>
          </cell>
          <cell r="B30280" t="str">
            <v>BAU</v>
          </cell>
          <cell r="C30280" t="str">
            <v>M481</v>
          </cell>
          <cell r="D30280">
            <v>82</v>
          </cell>
          <cell r="M30280">
            <v>4.6199999999999998E-2</v>
          </cell>
          <cell r="R30280">
            <v>0</v>
          </cell>
          <cell r="BC30280">
            <v>4245.6456458791217</v>
          </cell>
          <cell r="BD30280">
            <v>0</v>
          </cell>
          <cell r="BF30280">
            <v>14</v>
          </cell>
          <cell r="BG30280">
            <v>14</v>
          </cell>
          <cell r="BH30280">
            <v>98</v>
          </cell>
          <cell r="BI30280">
            <v>0</v>
          </cell>
          <cell r="BK30280">
            <v>98</v>
          </cell>
          <cell r="BL30280">
            <v>0</v>
          </cell>
        </row>
        <row r="30281">
          <cell r="A30281">
            <v>2972</v>
          </cell>
          <cell r="B30281" t="str">
            <v>Solution D</v>
          </cell>
          <cell r="C30281" t="str">
            <v>M482</v>
          </cell>
          <cell r="D30281">
            <v>83</v>
          </cell>
          <cell r="M30281">
            <v>4.6199999999999998E-2</v>
          </cell>
          <cell r="R30281">
            <v>0</v>
          </cell>
          <cell r="BC30281">
            <v>1500.2281434201843</v>
          </cell>
          <cell r="BD30281">
            <v>0</v>
          </cell>
          <cell r="BF30281">
            <v>14</v>
          </cell>
          <cell r="BG30281">
            <v>14</v>
          </cell>
          <cell r="BH30281">
            <v>98</v>
          </cell>
          <cell r="BI30281">
            <v>0</v>
          </cell>
          <cell r="BK30281">
            <v>98</v>
          </cell>
          <cell r="BL30281">
            <v>0</v>
          </cell>
        </row>
        <row r="30282">
          <cell r="A30282">
            <v>2973</v>
          </cell>
          <cell r="B30282" t="str">
            <v>BAU</v>
          </cell>
          <cell r="C30282" t="str">
            <v>M411</v>
          </cell>
          <cell r="D30282">
            <v>12</v>
          </cell>
          <cell r="E30282" t="str">
            <v>C003</v>
          </cell>
          <cell r="G30282">
            <v>3</v>
          </cell>
          <cell r="M30282">
            <v>8.6756999999999991</v>
          </cell>
          <cell r="R30282">
            <v>5.2859589041095868E-2</v>
          </cell>
          <cell r="BC30282">
            <v>0</v>
          </cell>
          <cell r="BD30282">
            <v>12663.196281126957</v>
          </cell>
          <cell r="BF30282">
            <v>1090</v>
          </cell>
          <cell r="BG30282">
            <v>778.57142857142856</v>
          </cell>
          <cell r="BH30282">
            <v>0</v>
          </cell>
          <cell r="BI30282">
            <v>105</v>
          </cell>
          <cell r="BK30282">
            <v>0</v>
          </cell>
          <cell r="BL30282">
            <v>105</v>
          </cell>
        </row>
        <row r="30283">
          <cell r="A30283">
            <v>2973</v>
          </cell>
          <cell r="B30283" t="str">
            <v>Solution A</v>
          </cell>
          <cell r="C30283" t="str">
            <v>M412</v>
          </cell>
          <cell r="D30283">
            <v>13</v>
          </cell>
          <cell r="E30283" t="str">
            <v>C003</v>
          </cell>
          <cell r="G30283">
            <v>3</v>
          </cell>
          <cell r="M30283">
            <v>8.6756999999999991</v>
          </cell>
          <cell r="R30283">
            <v>5.2859589041095868E-2</v>
          </cell>
          <cell r="BC30283">
            <v>0</v>
          </cell>
          <cell r="BD30283">
            <v>12663.196281126957</v>
          </cell>
          <cell r="BF30283">
            <v>1090</v>
          </cell>
          <cell r="BG30283">
            <v>778.57142857142856</v>
          </cell>
          <cell r="BH30283">
            <v>0</v>
          </cell>
          <cell r="BI30283">
            <v>105</v>
          </cell>
          <cell r="BK30283">
            <v>0</v>
          </cell>
          <cell r="BL30283">
            <v>91.569767441860463</v>
          </cell>
        </row>
        <row r="30284">
          <cell r="A30284">
            <v>2973</v>
          </cell>
          <cell r="B30284" t="str">
            <v>Solution B</v>
          </cell>
          <cell r="C30284" t="str">
            <v>M413</v>
          </cell>
          <cell r="D30284">
            <v>14</v>
          </cell>
          <cell r="E30284" t="str">
            <v>C003</v>
          </cell>
          <cell r="G30284">
            <v>3</v>
          </cell>
          <cell r="M30284">
            <v>8.6756999999999991</v>
          </cell>
          <cell r="R30284">
            <v>5.2859589041095868E-2</v>
          </cell>
          <cell r="BC30284">
            <v>3848.1797886110189</v>
          </cell>
          <cell r="BD30284">
            <v>0</v>
          </cell>
          <cell r="BF30284">
            <v>1090</v>
          </cell>
          <cell r="BG30284">
            <v>778.57142857142856</v>
          </cell>
          <cell r="BH30284">
            <v>0</v>
          </cell>
          <cell r="BI30284">
            <v>105</v>
          </cell>
          <cell r="BK30284">
            <v>34.691629955947135</v>
          </cell>
          <cell r="BL30284">
            <v>0</v>
          </cell>
        </row>
        <row r="30285">
          <cell r="A30285">
            <v>2973</v>
          </cell>
          <cell r="B30285" t="str">
            <v>Solution C</v>
          </cell>
          <cell r="C30285" t="str">
            <v>M414</v>
          </cell>
          <cell r="D30285">
            <v>15</v>
          </cell>
          <cell r="E30285" t="str">
            <v>C003</v>
          </cell>
          <cell r="G30285">
            <v>3</v>
          </cell>
          <cell r="M30285">
            <v>8.6756999999999991</v>
          </cell>
          <cell r="R30285">
            <v>0</v>
          </cell>
          <cell r="BC30285">
            <v>10890.348801769183</v>
          </cell>
          <cell r="BD30285">
            <v>0</v>
          </cell>
          <cell r="BF30285">
            <v>1090</v>
          </cell>
          <cell r="BG30285">
            <v>778.57142857142856</v>
          </cell>
          <cell r="BH30285">
            <v>0</v>
          </cell>
          <cell r="BI30285">
            <v>105</v>
          </cell>
          <cell r="BK30285">
            <v>78.75</v>
          </cell>
          <cell r="BL30285">
            <v>0</v>
          </cell>
        </row>
        <row r="30286">
          <cell r="A30286">
            <v>2973</v>
          </cell>
          <cell r="B30286" t="str">
            <v>Solution E</v>
          </cell>
          <cell r="C30286" t="str">
            <v>M415</v>
          </cell>
          <cell r="D30286">
            <v>16</v>
          </cell>
          <cell r="E30286" t="str">
            <v>C003</v>
          </cell>
          <cell r="G30286">
            <v>3</v>
          </cell>
          <cell r="M30286">
            <v>8.6756999999999991</v>
          </cell>
          <cell r="R30286">
            <v>5.2859589041095868E-2</v>
          </cell>
          <cell r="BC30286">
            <v>1924.0898943055095</v>
          </cell>
          <cell r="BD30286">
            <v>6331.5981405634784</v>
          </cell>
          <cell r="BF30286">
            <v>1090</v>
          </cell>
          <cell r="BG30286">
            <v>778.57142857142856</v>
          </cell>
          <cell r="BH30286">
            <v>0</v>
          </cell>
          <cell r="BI30286">
            <v>105</v>
          </cell>
          <cell r="BK30286">
            <v>91.569767441860463</v>
          </cell>
          <cell r="BL30286">
            <v>0</v>
          </cell>
        </row>
        <row r="30287">
          <cell r="A30287">
            <v>2973</v>
          </cell>
          <cell r="B30287" t="str">
            <v>Solution G</v>
          </cell>
          <cell r="C30287" t="str">
            <v>M416</v>
          </cell>
          <cell r="D30287">
            <v>17</v>
          </cell>
          <cell r="E30287" t="str">
            <v>C003</v>
          </cell>
          <cell r="G30287">
            <v>3</v>
          </cell>
          <cell r="M30287">
            <v>8.6756999999999991</v>
          </cell>
          <cell r="R30287">
            <v>5.2859589041095868E-2</v>
          </cell>
          <cell r="BC30287">
            <v>3490.4964108234562</v>
          </cell>
          <cell r="BD30287">
            <v>0</v>
          </cell>
          <cell r="BF30287">
            <v>1090</v>
          </cell>
          <cell r="BG30287">
            <v>778.57142857142856</v>
          </cell>
          <cell r="BH30287">
            <v>0</v>
          </cell>
          <cell r="BI30287">
            <v>105</v>
          </cell>
          <cell r="BK30287">
            <v>34.691629955947135</v>
          </cell>
          <cell r="BL30287">
            <v>0</v>
          </cell>
        </row>
        <row r="30288">
          <cell r="A30288">
            <v>2973</v>
          </cell>
          <cell r="B30288" t="str">
            <v>Solution H</v>
          </cell>
          <cell r="C30288" t="str">
            <v>M417</v>
          </cell>
          <cell r="D30288">
            <v>18</v>
          </cell>
          <cell r="E30288" t="str">
            <v>C003</v>
          </cell>
          <cell r="G30288">
            <v>3</v>
          </cell>
          <cell r="M30288">
            <v>8.6756999999999991</v>
          </cell>
          <cell r="R30288">
            <v>5.2859589041095868E-2</v>
          </cell>
          <cell r="BC30288">
            <v>0</v>
          </cell>
          <cell r="BD30288">
            <v>10890.348801769183</v>
          </cell>
          <cell r="BF30288">
            <v>1090</v>
          </cell>
          <cell r="BG30288">
            <v>778.57142857142856</v>
          </cell>
          <cell r="BH30288">
            <v>0</v>
          </cell>
          <cell r="BI30288">
            <v>105</v>
          </cell>
          <cell r="BK30288">
            <v>0</v>
          </cell>
          <cell r="BL30288">
            <v>78.75</v>
          </cell>
        </row>
        <row r="30289">
          <cell r="A30289">
            <v>2973</v>
          </cell>
          <cell r="B30289" t="str">
            <v>Solution I</v>
          </cell>
          <cell r="C30289" t="str">
            <v>M418</v>
          </cell>
          <cell r="D30289">
            <v>19</v>
          </cell>
          <cell r="E30289" t="str">
            <v>C003</v>
          </cell>
          <cell r="G30289">
            <v>3</v>
          </cell>
          <cell r="M30289">
            <v>8.6756999999999991</v>
          </cell>
          <cell r="R30289">
            <v>5.2859589041095868E-2</v>
          </cell>
          <cell r="BC30289">
            <v>0</v>
          </cell>
          <cell r="BD30289">
            <v>16754.382771952591</v>
          </cell>
          <cell r="BF30289">
            <v>1090</v>
          </cell>
          <cell r="BG30289">
            <v>778.57142857142856</v>
          </cell>
          <cell r="BH30289">
            <v>0</v>
          </cell>
          <cell r="BI30289">
            <v>105</v>
          </cell>
          <cell r="BK30289">
            <v>0</v>
          </cell>
          <cell r="BL30289">
            <v>121.15384615384615</v>
          </cell>
        </row>
        <row r="30290">
          <cell r="A30290">
            <v>2973</v>
          </cell>
          <cell r="B30290" t="str">
            <v>Solution J</v>
          </cell>
          <cell r="C30290" t="str">
            <v>M419</v>
          </cell>
          <cell r="D30290">
            <v>20</v>
          </cell>
          <cell r="E30290" t="str">
            <v>C003</v>
          </cell>
          <cell r="G30290">
            <v>3</v>
          </cell>
          <cell r="M30290">
            <v>8.6756999999999991</v>
          </cell>
          <cell r="R30290">
            <v>5.2859589041095868E-2</v>
          </cell>
          <cell r="BC30290">
            <v>4797.5104853608736</v>
          </cell>
          <cell r="BD30290">
            <v>0</v>
          </cell>
          <cell r="BF30290">
            <v>1090</v>
          </cell>
          <cell r="BG30290">
            <v>778.57142857142856</v>
          </cell>
          <cell r="BH30290">
            <v>0</v>
          </cell>
          <cell r="BI30290">
            <v>105</v>
          </cell>
          <cell r="BK30290">
            <v>34.691629955947135</v>
          </cell>
          <cell r="BL30290">
            <v>0</v>
          </cell>
        </row>
        <row r="30291">
          <cell r="A30291">
            <v>2973</v>
          </cell>
          <cell r="B30291" t="str">
            <v>BAU</v>
          </cell>
          <cell r="C30291" t="str">
            <v>M483</v>
          </cell>
          <cell r="D30291">
            <v>84</v>
          </cell>
          <cell r="E30291" t="str">
            <v>C004</v>
          </cell>
          <cell r="G30291">
            <v>4</v>
          </cell>
          <cell r="M30291">
            <v>8.6756999999999991</v>
          </cell>
          <cell r="R30291">
            <v>5.2859589041095868E-2</v>
          </cell>
          <cell r="BC30291">
            <v>0</v>
          </cell>
          <cell r="BD30291">
            <v>12663.196281126957</v>
          </cell>
          <cell r="BF30291">
            <v>1090</v>
          </cell>
          <cell r="BG30291">
            <v>778.57142857142856</v>
          </cell>
          <cell r="BH30291">
            <v>0</v>
          </cell>
          <cell r="BI30291">
            <v>105</v>
          </cell>
          <cell r="BK30291">
            <v>0</v>
          </cell>
          <cell r="BL30291">
            <v>105</v>
          </cell>
        </row>
        <row r="30292">
          <cell r="A30292">
            <v>2973</v>
          </cell>
          <cell r="B30292" t="str">
            <v>Solution A</v>
          </cell>
          <cell r="C30292" t="str">
            <v>M484</v>
          </cell>
          <cell r="D30292">
            <v>85</v>
          </cell>
          <cell r="E30292" t="str">
            <v>C004</v>
          </cell>
          <cell r="G30292">
            <v>4</v>
          </cell>
          <cell r="M30292">
            <v>8.6756999999999991</v>
          </cell>
          <cell r="R30292">
            <v>5.2859589041095868E-2</v>
          </cell>
          <cell r="BC30292">
            <v>0</v>
          </cell>
          <cell r="BD30292">
            <v>12663.196281126957</v>
          </cell>
          <cell r="BF30292">
            <v>1090</v>
          </cell>
          <cell r="BG30292">
            <v>778.57142857142856</v>
          </cell>
          <cell r="BH30292">
            <v>0</v>
          </cell>
          <cell r="BI30292">
            <v>105</v>
          </cell>
          <cell r="BK30292">
            <v>0</v>
          </cell>
          <cell r="BL30292">
            <v>91.569767441860463</v>
          </cell>
        </row>
        <row r="30293">
          <cell r="A30293">
            <v>2973</v>
          </cell>
          <cell r="B30293" t="str">
            <v>Solution B</v>
          </cell>
          <cell r="C30293" t="str">
            <v>M485</v>
          </cell>
          <cell r="D30293">
            <v>86</v>
          </cell>
          <cell r="E30293" t="str">
            <v>C004</v>
          </cell>
          <cell r="G30293">
            <v>4</v>
          </cell>
          <cell r="M30293">
            <v>8.6756999999999991</v>
          </cell>
          <cell r="R30293">
            <v>5.2859589041095868E-2</v>
          </cell>
          <cell r="BC30293">
            <v>3848.1797886110189</v>
          </cell>
          <cell r="BD30293">
            <v>0</v>
          </cell>
          <cell r="BF30293">
            <v>1090</v>
          </cell>
          <cell r="BG30293">
            <v>778.57142857142856</v>
          </cell>
          <cell r="BH30293">
            <v>0</v>
          </cell>
          <cell r="BI30293">
            <v>105</v>
          </cell>
          <cell r="BK30293">
            <v>34.691629955947135</v>
          </cell>
          <cell r="BL30293">
            <v>0</v>
          </cell>
        </row>
        <row r="30294">
          <cell r="A30294">
            <v>2973</v>
          </cell>
          <cell r="B30294" t="str">
            <v>Solution C</v>
          </cell>
          <cell r="C30294" t="str">
            <v>M486</v>
          </cell>
          <cell r="D30294">
            <v>87</v>
          </cell>
          <cell r="E30294" t="str">
            <v>C004</v>
          </cell>
          <cell r="G30294">
            <v>4</v>
          </cell>
          <cell r="M30294">
            <v>8.6756999999999991</v>
          </cell>
          <cell r="R30294">
            <v>0</v>
          </cell>
          <cell r="BC30294">
            <v>10890.348801769183</v>
          </cell>
          <cell r="BD30294">
            <v>0</v>
          </cell>
          <cell r="BF30294">
            <v>1090</v>
          </cell>
          <cell r="BG30294">
            <v>778.57142857142856</v>
          </cell>
          <cell r="BH30294">
            <v>0</v>
          </cell>
          <cell r="BI30294">
            <v>105</v>
          </cell>
          <cell r="BK30294">
            <v>78.75</v>
          </cell>
          <cell r="BL30294">
            <v>0</v>
          </cell>
        </row>
        <row r="30295">
          <cell r="A30295">
            <v>2973</v>
          </cell>
          <cell r="B30295" t="str">
            <v>Solution E</v>
          </cell>
          <cell r="C30295" t="str">
            <v>M487</v>
          </cell>
          <cell r="D30295">
            <v>88</v>
          </cell>
          <cell r="E30295" t="str">
            <v>C004</v>
          </cell>
          <cell r="G30295">
            <v>4</v>
          </cell>
          <cell r="M30295">
            <v>8.6756999999999991</v>
          </cell>
          <cell r="R30295">
            <v>5.2859589041095868E-2</v>
          </cell>
          <cell r="BC30295">
            <v>1924.0898943055095</v>
          </cell>
          <cell r="BD30295">
            <v>6331.5981405634784</v>
          </cell>
          <cell r="BF30295">
            <v>1090</v>
          </cell>
          <cell r="BG30295">
            <v>778.57142857142856</v>
          </cell>
          <cell r="BH30295">
            <v>0</v>
          </cell>
          <cell r="BI30295">
            <v>105</v>
          </cell>
          <cell r="BK30295">
            <v>91.569767441860463</v>
          </cell>
          <cell r="BL30295">
            <v>0</v>
          </cell>
        </row>
        <row r="30296">
          <cell r="A30296">
            <v>2973</v>
          </cell>
          <cell r="B30296" t="str">
            <v>Solution G</v>
          </cell>
          <cell r="C30296" t="str">
            <v>M488</v>
          </cell>
          <cell r="D30296">
            <v>89</v>
          </cell>
          <cell r="E30296" t="str">
            <v>C004</v>
          </cell>
          <cell r="G30296">
            <v>4</v>
          </cell>
          <cell r="M30296">
            <v>8.6756999999999991</v>
          </cell>
          <cell r="R30296">
            <v>5.2859589041095868E-2</v>
          </cell>
          <cell r="BC30296">
            <v>3490.4964108234562</v>
          </cell>
          <cell r="BD30296">
            <v>0</v>
          </cell>
          <cell r="BF30296">
            <v>1090</v>
          </cell>
          <cell r="BG30296">
            <v>778.57142857142856</v>
          </cell>
          <cell r="BH30296">
            <v>0</v>
          </cell>
          <cell r="BI30296">
            <v>105</v>
          </cell>
          <cell r="BK30296">
            <v>34.691629955947135</v>
          </cell>
          <cell r="BL30296">
            <v>0</v>
          </cell>
        </row>
        <row r="30297">
          <cell r="A30297">
            <v>2973</v>
          </cell>
          <cell r="B30297" t="str">
            <v>Solution H</v>
          </cell>
          <cell r="C30297" t="str">
            <v>M489</v>
          </cell>
          <cell r="D30297">
            <v>90</v>
          </cell>
          <cell r="E30297" t="str">
            <v>C004</v>
          </cell>
          <cell r="G30297">
            <v>4</v>
          </cell>
          <cell r="M30297">
            <v>8.6756999999999991</v>
          </cell>
          <cell r="R30297">
            <v>5.2859589041095868E-2</v>
          </cell>
          <cell r="BC30297">
            <v>0</v>
          </cell>
          <cell r="BD30297">
            <v>10890.348801769183</v>
          </cell>
          <cell r="BF30297">
            <v>1090</v>
          </cell>
          <cell r="BG30297">
            <v>778.57142857142856</v>
          </cell>
          <cell r="BH30297">
            <v>0</v>
          </cell>
          <cell r="BI30297">
            <v>105</v>
          </cell>
          <cell r="BK30297">
            <v>0</v>
          </cell>
          <cell r="BL30297">
            <v>78.75</v>
          </cell>
        </row>
        <row r="30298">
          <cell r="A30298">
            <v>2973</v>
          </cell>
          <cell r="B30298" t="str">
            <v>Solution I</v>
          </cell>
          <cell r="C30298" t="str">
            <v>M490</v>
          </cell>
          <cell r="D30298">
            <v>91</v>
          </cell>
          <cell r="E30298" t="str">
            <v>C004</v>
          </cell>
          <cell r="G30298">
            <v>4</v>
          </cell>
          <cell r="M30298">
            <v>8.6756999999999991</v>
          </cell>
          <cell r="R30298">
            <v>5.2859589041095868E-2</v>
          </cell>
          <cell r="BC30298">
            <v>0</v>
          </cell>
          <cell r="BD30298">
            <v>16754.382771952591</v>
          </cell>
          <cell r="BF30298">
            <v>1090</v>
          </cell>
          <cell r="BG30298">
            <v>778.57142857142856</v>
          </cell>
          <cell r="BH30298">
            <v>0</v>
          </cell>
          <cell r="BI30298">
            <v>105</v>
          </cell>
          <cell r="BK30298">
            <v>0</v>
          </cell>
          <cell r="BL30298">
            <v>121.15384615384615</v>
          </cell>
        </row>
        <row r="30299">
          <cell r="A30299">
            <v>2973</v>
          </cell>
          <cell r="B30299" t="str">
            <v>Solution J</v>
          </cell>
          <cell r="C30299" t="str">
            <v>M491</v>
          </cell>
          <cell r="D30299">
            <v>92</v>
          </cell>
          <cell r="E30299" t="str">
            <v>C004</v>
          </cell>
          <cell r="G30299">
            <v>4</v>
          </cell>
          <cell r="M30299">
            <v>8.6756999999999991</v>
          </cell>
          <cell r="R30299">
            <v>5.2859589041095868E-2</v>
          </cell>
          <cell r="BC30299">
            <v>4797.5104853608736</v>
          </cell>
          <cell r="BD30299">
            <v>0</v>
          </cell>
          <cell r="BF30299">
            <v>1090</v>
          </cell>
          <cell r="BG30299">
            <v>778.57142857142856</v>
          </cell>
          <cell r="BH30299">
            <v>0</v>
          </cell>
          <cell r="BI30299">
            <v>105</v>
          </cell>
          <cell r="BK30299">
            <v>34.691629955947135</v>
          </cell>
          <cell r="BL30299">
            <v>0</v>
          </cell>
        </row>
        <row r="30300">
          <cell r="A30300">
            <v>2974</v>
          </cell>
          <cell r="B30300" t="str">
            <v>BAU</v>
          </cell>
          <cell r="C30300" t="str">
            <v>M409</v>
          </cell>
          <cell r="D30300">
            <v>10</v>
          </cell>
          <cell r="M30300">
            <v>5.5199999999999999E-2</v>
          </cell>
          <cell r="R30300">
            <v>0</v>
          </cell>
          <cell r="BC30300">
            <v>7411.7484526060816</v>
          </cell>
          <cell r="BD30300">
            <v>0</v>
          </cell>
          <cell r="BF30300">
            <v>16</v>
          </cell>
          <cell r="BG30300">
            <v>16</v>
          </cell>
          <cell r="BH30300">
            <v>24</v>
          </cell>
          <cell r="BI30300">
            <v>0</v>
          </cell>
          <cell r="BK30300">
            <v>24</v>
          </cell>
          <cell r="BL30300">
            <v>0</v>
          </cell>
        </row>
        <row r="30301">
          <cell r="A30301">
            <v>2974</v>
          </cell>
          <cell r="B30301" t="str">
            <v>Solution D</v>
          </cell>
          <cell r="C30301" t="str">
            <v>M410</v>
          </cell>
          <cell r="D30301">
            <v>11</v>
          </cell>
          <cell r="M30301">
            <v>5.5199999999999999E-2</v>
          </cell>
          <cell r="R30301">
            <v>0</v>
          </cell>
          <cell r="BC30301">
            <v>2618.9923860798876</v>
          </cell>
          <cell r="BD30301">
            <v>0</v>
          </cell>
          <cell r="BF30301">
            <v>16</v>
          </cell>
          <cell r="BG30301">
            <v>16</v>
          </cell>
          <cell r="BH30301">
            <v>24</v>
          </cell>
          <cell r="BI30301">
            <v>0</v>
          </cell>
          <cell r="BK30301">
            <v>24</v>
          </cell>
          <cell r="BL30301">
            <v>0</v>
          </cell>
        </row>
        <row r="30302">
          <cell r="A30302">
            <v>2974</v>
          </cell>
          <cell r="B30302" t="str">
            <v>BAU</v>
          </cell>
          <cell r="C30302" t="str">
            <v>M481</v>
          </cell>
          <cell r="D30302">
            <v>82</v>
          </cell>
          <cell r="M30302">
            <v>5.5199999999999999E-2</v>
          </cell>
          <cell r="R30302">
            <v>0</v>
          </cell>
          <cell r="BC30302">
            <v>7411.7484526060816</v>
          </cell>
          <cell r="BD30302">
            <v>0</v>
          </cell>
          <cell r="BF30302">
            <v>16</v>
          </cell>
          <cell r="BG30302">
            <v>16</v>
          </cell>
          <cell r="BH30302">
            <v>24</v>
          </cell>
          <cell r="BI30302">
            <v>0</v>
          </cell>
          <cell r="BK30302">
            <v>24</v>
          </cell>
          <cell r="BL30302">
            <v>0</v>
          </cell>
        </row>
        <row r="30303">
          <cell r="A30303">
            <v>2974</v>
          </cell>
          <cell r="B30303" t="str">
            <v>Solution D</v>
          </cell>
          <cell r="C30303" t="str">
            <v>M482</v>
          </cell>
          <cell r="D30303">
            <v>83</v>
          </cell>
          <cell r="M30303">
            <v>5.5199999999999999E-2</v>
          </cell>
          <cell r="R30303">
            <v>0</v>
          </cell>
          <cell r="BC30303">
            <v>2618.9923860798876</v>
          </cell>
          <cell r="BD30303">
            <v>0</v>
          </cell>
          <cell r="BF30303">
            <v>16</v>
          </cell>
          <cell r="BG30303">
            <v>16</v>
          </cell>
          <cell r="BH30303">
            <v>24</v>
          </cell>
          <cell r="BI30303">
            <v>0</v>
          </cell>
          <cell r="BK30303">
            <v>24</v>
          </cell>
          <cell r="BL30303">
            <v>0</v>
          </cell>
        </row>
        <row r="30304">
          <cell r="A30304">
            <v>2975</v>
          </cell>
          <cell r="B30304" t="str">
            <v>BAU</v>
          </cell>
          <cell r="C30304" t="str">
            <v>M400</v>
          </cell>
          <cell r="D30304">
            <v>1</v>
          </cell>
          <cell r="M30304">
            <v>5.2199999999999996E-2</v>
          </cell>
          <cell r="R30304">
            <v>2.1647260273972596E-2</v>
          </cell>
          <cell r="BC30304">
            <v>0</v>
          </cell>
          <cell r="BD30304">
            <v>1638.5433056713416</v>
          </cell>
          <cell r="BF30304">
            <v>15</v>
          </cell>
          <cell r="BG30304">
            <v>15</v>
          </cell>
          <cell r="BH30304">
            <v>0</v>
          </cell>
          <cell r="BI30304">
            <v>43</v>
          </cell>
          <cell r="BK30304">
            <v>0</v>
          </cell>
          <cell r="BL30304">
            <v>43</v>
          </cell>
        </row>
        <row r="30305">
          <cell r="A30305">
            <v>2975</v>
          </cell>
          <cell r="B30305" t="str">
            <v>Solution A</v>
          </cell>
          <cell r="C30305" t="str">
            <v>M401</v>
          </cell>
          <cell r="D30305">
            <v>2</v>
          </cell>
          <cell r="M30305">
            <v>5.2199999999999996E-2</v>
          </cell>
          <cell r="R30305">
            <v>2.1647260273972596E-2</v>
          </cell>
          <cell r="BC30305">
            <v>0</v>
          </cell>
          <cell r="BD30305">
            <v>1638.5433056713416</v>
          </cell>
          <cell r="BF30305">
            <v>15</v>
          </cell>
          <cell r="BG30305">
            <v>15</v>
          </cell>
          <cell r="BH30305">
            <v>0</v>
          </cell>
          <cell r="BI30305">
            <v>43</v>
          </cell>
          <cell r="BK30305">
            <v>0</v>
          </cell>
          <cell r="BL30305">
            <v>37.5</v>
          </cell>
        </row>
        <row r="30306">
          <cell r="A30306">
            <v>2975</v>
          </cell>
          <cell r="B30306" t="str">
            <v>Solution B</v>
          </cell>
          <cell r="C30306" t="str">
            <v>M402</v>
          </cell>
          <cell r="D30306">
            <v>3</v>
          </cell>
          <cell r="M30306">
            <v>5.2199999999999996E-2</v>
          </cell>
          <cell r="R30306">
            <v>2.1647260273972596E-2</v>
          </cell>
          <cell r="BC30306">
            <v>497.93188794252785</v>
          </cell>
          <cell r="BD30306">
            <v>0</v>
          </cell>
          <cell r="BF30306">
            <v>15</v>
          </cell>
          <cell r="BG30306">
            <v>15</v>
          </cell>
          <cell r="BH30306">
            <v>0</v>
          </cell>
          <cell r="BI30306">
            <v>43</v>
          </cell>
          <cell r="BK30306">
            <v>14.20704845814978</v>
          </cell>
          <cell r="BL30306">
            <v>0</v>
          </cell>
        </row>
        <row r="30307">
          <cell r="A30307">
            <v>2975</v>
          </cell>
          <cell r="B30307" t="str">
            <v>Solution C</v>
          </cell>
          <cell r="C30307" t="str">
            <v>M403</v>
          </cell>
          <cell r="D30307">
            <v>4</v>
          </cell>
          <cell r="M30307">
            <v>5.2199999999999996E-2</v>
          </cell>
          <cell r="R30307">
            <v>0</v>
          </cell>
          <cell r="BC30307">
            <v>1409.1472428773538</v>
          </cell>
          <cell r="BD30307">
            <v>0</v>
          </cell>
          <cell r="BF30307">
            <v>15</v>
          </cell>
          <cell r="BG30307">
            <v>15</v>
          </cell>
          <cell r="BH30307">
            <v>0</v>
          </cell>
          <cell r="BI30307">
            <v>43</v>
          </cell>
          <cell r="BK30307">
            <v>32.25</v>
          </cell>
          <cell r="BL30307">
            <v>0</v>
          </cell>
        </row>
        <row r="30308">
          <cell r="A30308">
            <v>2975</v>
          </cell>
          <cell r="B30308" t="str">
            <v>Solution E</v>
          </cell>
          <cell r="C30308" t="str">
            <v>M404</v>
          </cell>
          <cell r="D30308">
            <v>5</v>
          </cell>
          <cell r="M30308">
            <v>5.2199999999999996E-2</v>
          </cell>
          <cell r="R30308">
            <v>2.1647260273972596E-2</v>
          </cell>
          <cell r="BC30308">
            <v>248.96594397126393</v>
          </cell>
          <cell r="BD30308">
            <v>819.27165283567081</v>
          </cell>
          <cell r="BF30308">
            <v>15</v>
          </cell>
          <cell r="BG30308">
            <v>15</v>
          </cell>
          <cell r="BH30308">
            <v>0</v>
          </cell>
          <cell r="BI30308">
            <v>43</v>
          </cell>
          <cell r="BK30308">
            <v>37.5</v>
          </cell>
          <cell r="BL30308">
            <v>0</v>
          </cell>
        </row>
        <row r="30309">
          <cell r="A30309">
            <v>2975</v>
          </cell>
          <cell r="B30309" t="str">
            <v>Solution G</v>
          </cell>
          <cell r="C30309" t="str">
            <v>M405</v>
          </cell>
          <cell r="D30309">
            <v>6</v>
          </cell>
          <cell r="M30309">
            <v>5.2199999999999996E-2</v>
          </cell>
          <cell r="R30309">
            <v>2.1647260273972596E-2</v>
          </cell>
          <cell r="BC30309">
            <v>451.64975733248519</v>
          </cell>
          <cell r="BD30309">
            <v>0</v>
          </cell>
          <cell r="BF30309">
            <v>15</v>
          </cell>
          <cell r="BG30309">
            <v>15</v>
          </cell>
          <cell r="BH30309">
            <v>0</v>
          </cell>
          <cell r="BI30309">
            <v>43</v>
          </cell>
          <cell r="BK30309">
            <v>14.20704845814978</v>
          </cell>
          <cell r="BL30309">
            <v>0</v>
          </cell>
        </row>
        <row r="30310">
          <cell r="A30310">
            <v>2975</v>
          </cell>
          <cell r="B30310" t="str">
            <v>Solution H</v>
          </cell>
          <cell r="C30310" t="str">
            <v>M406</v>
          </cell>
          <cell r="D30310">
            <v>7</v>
          </cell>
          <cell r="M30310">
            <v>5.2199999999999996E-2</v>
          </cell>
          <cell r="R30310">
            <v>2.1647260273972596E-2</v>
          </cell>
          <cell r="BC30310">
            <v>0</v>
          </cell>
          <cell r="BD30310">
            <v>1409.1472428773538</v>
          </cell>
          <cell r="BF30310">
            <v>15</v>
          </cell>
          <cell r="BG30310">
            <v>15</v>
          </cell>
          <cell r="BH30310">
            <v>0</v>
          </cell>
          <cell r="BI30310">
            <v>43</v>
          </cell>
          <cell r="BK30310">
            <v>0</v>
          </cell>
          <cell r="BL30310">
            <v>32.25</v>
          </cell>
        </row>
        <row r="30311">
          <cell r="A30311">
            <v>2975</v>
          </cell>
          <cell r="B30311" t="str">
            <v>Solution I</v>
          </cell>
          <cell r="C30311" t="str">
            <v>M407</v>
          </cell>
          <cell r="D30311">
            <v>8</v>
          </cell>
          <cell r="M30311">
            <v>5.2199999999999996E-2</v>
          </cell>
          <cell r="R30311">
            <v>2.1647260273972596E-2</v>
          </cell>
          <cell r="BC30311">
            <v>0</v>
          </cell>
          <cell r="BD30311">
            <v>2167.9188351959288</v>
          </cell>
          <cell r="BF30311">
            <v>15</v>
          </cell>
          <cell r="BG30311">
            <v>15</v>
          </cell>
          <cell r="BH30311">
            <v>0</v>
          </cell>
          <cell r="BI30311">
            <v>43</v>
          </cell>
          <cell r="BK30311">
            <v>0</v>
          </cell>
          <cell r="BL30311">
            <v>49.615384615384613</v>
          </cell>
        </row>
        <row r="30312">
          <cell r="A30312">
            <v>2975</v>
          </cell>
          <cell r="B30312" t="str">
            <v>Solution J</v>
          </cell>
          <cell r="C30312" t="str">
            <v>M408</v>
          </cell>
          <cell r="D30312">
            <v>9</v>
          </cell>
          <cell r="M30312">
            <v>5.2199999999999996E-2</v>
          </cell>
          <cell r="R30312">
            <v>2.1647260273972596E-2</v>
          </cell>
          <cell r="BC30312">
            <v>620.76971051865803</v>
          </cell>
          <cell r="BD30312">
            <v>0</v>
          </cell>
          <cell r="BF30312">
            <v>15</v>
          </cell>
          <cell r="BG30312">
            <v>15</v>
          </cell>
          <cell r="BH30312">
            <v>0</v>
          </cell>
          <cell r="BI30312">
            <v>43</v>
          </cell>
          <cell r="BK30312">
            <v>14.20704845814978</v>
          </cell>
          <cell r="BL30312">
            <v>0</v>
          </cell>
        </row>
        <row r="30313">
          <cell r="A30313">
            <v>2975</v>
          </cell>
          <cell r="B30313" t="str">
            <v>BAU</v>
          </cell>
          <cell r="C30313" t="str">
            <v>M472</v>
          </cell>
          <cell r="D30313">
            <v>73</v>
          </cell>
          <cell r="M30313">
            <v>5.2199999999999996E-2</v>
          </cell>
          <cell r="R30313">
            <v>2.1647260273972596E-2</v>
          </cell>
          <cell r="BC30313">
            <v>0</v>
          </cell>
          <cell r="BD30313">
            <v>1638.5433056713416</v>
          </cell>
          <cell r="BF30313">
            <v>15</v>
          </cell>
          <cell r="BG30313">
            <v>15</v>
          </cell>
          <cell r="BH30313">
            <v>0</v>
          </cell>
          <cell r="BI30313">
            <v>43</v>
          </cell>
          <cell r="BK30313">
            <v>0</v>
          </cell>
          <cell r="BL30313">
            <v>43</v>
          </cell>
        </row>
        <row r="30314">
          <cell r="A30314">
            <v>2975</v>
          </cell>
          <cell r="B30314" t="str">
            <v>Solution A</v>
          </cell>
          <cell r="C30314" t="str">
            <v>M473</v>
          </cell>
          <cell r="D30314">
            <v>74</v>
          </cell>
          <cell r="M30314">
            <v>5.2199999999999996E-2</v>
          </cell>
          <cell r="R30314">
            <v>2.1647260273972596E-2</v>
          </cell>
          <cell r="BC30314">
            <v>0</v>
          </cell>
          <cell r="BD30314">
            <v>1638.5433056713416</v>
          </cell>
          <cell r="BF30314">
            <v>15</v>
          </cell>
          <cell r="BG30314">
            <v>15</v>
          </cell>
          <cell r="BH30314">
            <v>0</v>
          </cell>
          <cell r="BI30314">
            <v>43</v>
          </cell>
          <cell r="BK30314">
            <v>0</v>
          </cell>
          <cell r="BL30314">
            <v>37.5</v>
          </cell>
        </row>
        <row r="30315">
          <cell r="A30315">
            <v>2975</v>
          </cell>
          <cell r="B30315" t="str">
            <v>Solution B</v>
          </cell>
          <cell r="C30315" t="str">
            <v>M474</v>
          </cell>
          <cell r="D30315">
            <v>75</v>
          </cell>
          <cell r="M30315">
            <v>5.2199999999999996E-2</v>
          </cell>
          <cell r="R30315">
            <v>2.1647260273972596E-2</v>
          </cell>
          <cell r="BC30315">
            <v>497.93188794252785</v>
          </cell>
          <cell r="BD30315">
            <v>0</v>
          </cell>
          <cell r="BF30315">
            <v>15</v>
          </cell>
          <cell r="BG30315">
            <v>15</v>
          </cell>
          <cell r="BH30315">
            <v>0</v>
          </cell>
          <cell r="BI30315">
            <v>43</v>
          </cell>
          <cell r="BK30315">
            <v>14.20704845814978</v>
          </cell>
          <cell r="BL30315">
            <v>0</v>
          </cell>
        </row>
        <row r="30316">
          <cell r="A30316">
            <v>2975</v>
          </cell>
          <cell r="B30316" t="str">
            <v>Solution C</v>
          </cell>
          <cell r="C30316" t="str">
            <v>M475</v>
          </cell>
          <cell r="D30316">
            <v>76</v>
          </cell>
          <cell r="M30316">
            <v>5.2199999999999996E-2</v>
          </cell>
          <cell r="R30316">
            <v>0</v>
          </cell>
          <cell r="BC30316">
            <v>1409.1472428773538</v>
          </cell>
          <cell r="BD30316">
            <v>0</v>
          </cell>
          <cell r="BF30316">
            <v>15</v>
          </cell>
          <cell r="BG30316">
            <v>15</v>
          </cell>
          <cell r="BH30316">
            <v>0</v>
          </cell>
          <cell r="BI30316">
            <v>43</v>
          </cell>
          <cell r="BK30316">
            <v>32.25</v>
          </cell>
          <cell r="BL30316">
            <v>0</v>
          </cell>
        </row>
        <row r="30317">
          <cell r="A30317">
            <v>2975</v>
          </cell>
          <cell r="B30317" t="str">
            <v>Solution E</v>
          </cell>
          <cell r="C30317" t="str">
            <v>M476</v>
          </cell>
          <cell r="D30317">
            <v>77</v>
          </cell>
          <cell r="M30317">
            <v>5.2199999999999996E-2</v>
          </cell>
          <cell r="R30317">
            <v>2.1647260273972596E-2</v>
          </cell>
          <cell r="BC30317">
            <v>248.96594397126393</v>
          </cell>
          <cell r="BD30317">
            <v>819.27165283567081</v>
          </cell>
          <cell r="BF30317">
            <v>15</v>
          </cell>
          <cell r="BG30317">
            <v>15</v>
          </cell>
          <cell r="BH30317">
            <v>0</v>
          </cell>
          <cell r="BI30317">
            <v>43</v>
          </cell>
          <cell r="BK30317">
            <v>37.5</v>
          </cell>
          <cell r="BL30317">
            <v>0</v>
          </cell>
        </row>
        <row r="30318">
          <cell r="A30318">
            <v>2975</v>
          </cell>
          <cell r="B30318" t="str">
            <v>Solution G</v>
          </cell>
          <cell r="C30318" t="str">
            <v>M477</v>
          </cell>
          <cell r="D30318">
            <v>78</v>
          </cell>
          <cell r="M30318">
            <v>5.2199999999999996E-2</v>
          </cell>
          <cell r="R30318">
            <v>2.1647260273972596E-2</v>
          </cell>
          <cell r="BC30318">
            <v>451.64975733248519</v>
          </cell>
          <cell r="BD30318">
            <v>0</v>
          </cell>
          <cell r="BF30318">
            <v>15</v>
          </cell>
          <cell r="BG30318">
            <v>15</v>
          </cell>
          <cell r="BH30318">
            <v>0</v>
          </cell>
          <cell r="BI30318">
            <v>43</v>
          </cell>
          <cell r="BK30318">
            <v>14.20704845814978</v>
          </cell>
          <cell r="BL30318">
            <v>0</v>
          </cell>
        </row>
        <row r="30319">
          <cell r="A30319">
            <v>2975</v>
          </cell>
          <cell r="B30319" t="str">
            <v>Solution H</v>
          </cell>
          <cell r="C30319" t="str">
            <v>M478</v>
          </cell>
          <cell r="D30319">
            <v>79</v>
          </cell>
          <cell r="M30319">
            <v>5.2199999999999996E-2</v>
          </cell>
          <cell r="R30319">
            <v>2.1647260273972596E-2</v>
          </cell>
          <cell r="BC30319">
            <v>0</v>
          </cell>
          <cell r="BD30319">
            <v>1409.1472428773538</v>
          </cell>
          <cell r="BF30319">
            <v>15</v>
          </cell>
          <cell r="BG30319">
            <v>15</v>
          </cell>
          <cell r="BH30319">
            <v>0</v>
          </cell>
          <cell r="BI30319">
            <v>43</v>
          </cell>
          <cell r="BK30319">
            <v>0</v>
          </cell>
          <cell r="BL30319">
            <v>32.25</v>
          </cell>
        </row>
        <row r="30320">
          <cell r="A30320">
            <v>2975</v>
          </cell>
          <cell r="B30320" t="str">
            <v>Solution I</v>
          </cell>
          <cell r="C30320" t="str">
            <v>M479</v>
          </cell>
          <cell r="D30320">
            <v>80</v>
          </cell>
          <cell r="M30320">
            <v>5.2199999999999996E-2</v>
          </cell>
          <cell r="R30320">
            <v>2.1647260273972596E-2</v>
          </cell>
          <cell r="BC30320">
            <v>0</v>
          </cell>
          <cell r="BD30320">
            <v>2167.9188351959288</v>
          </cell>
          <cell r="BF30320">
            <v>15</v>
          </cell>
          <cell r="BG30320">
            <v>15</v>
          </cell>
          <cell r="BH30320">
            <v>0</v>
          </cell>
          <cell r="BI30320">
            <v>43</v>
          </cell>
          <cell r="BK30320">
            <v>0</v>
          </cell>
          <cell r="BL30320">
            <v>49.615384615384613</v>
          </cell>
        </row>
        <row r="30321">
          <cell r="A30321">
            <v>2975</v>
          </cell>
          <cell r="B30321" t="str">
            <v>Solution J</v>
          </cell>
          <cell r="C30321" t="str">
            <v>M480</v>
          </cell>
          <cell r="D30321">
            <v>81</v>
          </cell>
          <cell r="M30321">
            <v>5.2199999999999996E-2</v>
          </cell>
          <cell r="R30321">
            <v>2.1647260273972596E-2</v>
          </cell>
          <cell r="BC30321">
            <v>620.76971051865803</v>
          </cell>
          <cell r="BD30321">
            <v>0</v>
          </cell>
          <cell r="BF30321">
            <v>15</v>
          </cell>
          <cell r="BG30321">
            <v>15</v>
          </cell>
          <cell r="BH30321">
            <v>0</v>
          </cell>
          <cell r="BI30321">
            <v>43</v>
          </cell>
          <cell r="BK30321">
            <v>14.20704845814978</v>
          </cell>
          <cell r="BL30321">
            <v>0</v>
          </cell>
        </row>
        <row r="30322">
          <cell r="A30322">
            <v>2976</v>
          </cell>
          <cell r="B30322" t="str">
            <v>BAU</v>
          </cell>
          <cell r="C30322" t="str">
            <v>M400</v>
          </cell>
          <cell r="D30322">
            <v>1</v>
          </cell>
          <cell r="M30322">
            <v>7.4399999999999978E-3</v>
          </cell>
          <cell r="R30322">
            <v>0</v>
          </cell>
          <cell r="BC30322">
            <v>0</v>
          </cell>
          <cell r="BD30322">
            <v>2917.1069273361022</v>
          </cell>
          <cell r="BF30322">
            <v>2</v>
          </cell>
          <cell r="BG30322">
            <v>2</v>
          </cell>
          <cell r="BH30322">
            <v>38</v>
          </cell>
          <cell r="BI30322">
            <v>0</v>
          </cell>
          <cell r="BK30322">
            <v>38</v>
          </cell>
          <cell r="BL30322">
            <v>0</v>
          </cell>
        </row>
        <row r="30323">
          <cell r="A30323">
            <v>2976</v>
          </cell>
          <cell r="B30323" t="str">
            <v>Solution A</v>
          </cell>
          <cell r="C30323" t="str">
            <v>M401</v>
          </cell>
          <cell r="D30323">
            <v>2</v>
          </cell>
          <cell r="M30323">
            <v>7.4399999999999978E-3</v>
          </cell>
          <cell r="R30323">
            <v>0</v>
          </cell>
          <cell r="BC30323">
            <v>0</v>
          </cell>
          <cell r="BD30323">
            <v>2917.1069273361022</v>
          </cell>
          <cell r="BF30323">
            <v>2</v>
          </cell>
          <cell r="BG30323">
            <v>2</v>
          </cell>
          <cell r="BH30323">
            <v>38</v>
          </cell>
          <cell r="BI30323">
            <v>0</v>
          </cell>
          <cell r="BK30323">
            <v>38</v>
          </cell>
          <cell r="BL30323">
            <v>0</v>
          </cell>
        </row>
        <row r="30324">
          <cell r="A30324">
            <v>2976</v>
          </cell>
          <cell r="B30324" t="str">
            <v>Solution B</v>
          </cell>
          <cell r="C30324" t="str">
            <v>M402</v>
          </cell>
          <cell r="D30324">
            <v>3</v>
          </cell>
          <cell r="M30324">
            <v>7.4399999999999978E-3</v>
          </cell>
          <cell r="R30324">
            <v>0</v>
          </cell>
          <cell r="BC30324">
            <v>886.47065636362106</v>
          </cell>
          <cell r="BD30324">
            <v>0</v>
          </cell>
          <cell r="BF30324">
            <v>2</v>
          </cell>
          <cell r="BG30324">
            <v>2</v>
          </cell>
          <cell r="BH30324">
            <v>38</v>
          </cell>
          <cell r="BI30324">
            <v>0</v>
          </cell>
          <cell r="BK30324">
            <v>38</v>
          </cell>
          <cell r="BL30324">
            <v>0</v>
          </cell>
        </row>
        <row r="30325">
          <cell r="A30325">
            <v>2976</v>
          </cell>
          <cell r="B30325" t="str">
            <v>Solution C</v>
          </cell>
          <cell r="C30325" t="str">
            <v>M403</v>
          </cell>
          <cell r="D30325">
            <v>4</v>
          </cell>
          <cell r="M30325">
            <v>7.4399999999999978E-3</v>
          </cell>
          <cell r="R30325">
            <v>0</v>
          </cell>
          <cell r="BC30325">
            <v>2508.7119575090478</v>
          </cell>
          <cell r="BD30325">
            <v>0</v>
          </cell>
          <cell r="BF30325">
            <v>2</v>
          </cell>
          <cell r="BG30325">
            <v>2</v>
          </cell>
          <cell r="BH30325">
            <v>38</v>
          </cell>
          <cell r="BI30325">
            <v>0</v>
          </cell>
          <cell r="BK30325">
            <v>38</v>
          </cell>
          <cell r="BL30325">
            <v>0</v>
          </cell>
        </row>
        <row r="30326">
          <cell r="A30326">
            <v>2976</v>
          </cell>
          <cell r="B30326" t="str">
            <v>Solution E</v>
          </cell>
          <cell r="C30326" t="str">
            <v>M404</v>
          </cell>
          <cell r="D30326">
            <v>5</v>
          </cell>
          <cell r="M30326">
            <v>7.4399999999999978E-3</v>
          </cell>
          <cell r="R30326">
            <v>0</v>
          </cell>
          <cell r="BC30326">
            <v>443.23532818181053</v>
          </cell>
          <cell r="BD30326">
            <v>1458.5534636680511</v>
          </cell>
          <cell r="BF30326">
            <v>2</v>
          </cell>
          <cell r="BG30326">
            <v>2</v>
          </cell>
          <cell r="BH30326">
            <v>38</v>
          </cell>
          <cell r="BI30326">
            <v>0</v>
          </cell>
          <cell r="BK30326">
            <v>38</v>
          </cell>
          <cell r="BL30326">
            <v>0</v>
          </cell>
        </row>
        <row r="30327">
          <cell r="A30327">
            <v>2976</v>
          </cell>
          <cell r="B30327" t="str">
            <v>Solution G</v>
          </cell>
          <cell r="C30327" t="str">
            <v>M405</v>
          </cell>
          <cell r="D30327">
            <v>6</v>
          </cell>
          <cell r="M30327">
            <v>7.4399999999999978E-3</v>
          </cell>
          <cell r="R30327">
            <v>0</v>
          </cell>
          <cell r="BC30327">
            <v>804.07434535546406</v>
          </cell>
          <cell r="BD30327">
            <v>0</v>
          </cell>
          <cell r="BF30327">
            <v>2</v>
          </cell>
          <cell r="BG30327">
            <v>2</v>
          </cell>
          <cell r="BH30327">
            <v>38</v>
          </cell>
          <cell r="BI30327">
            <v>0</v>
          </cell>
          <cell r="BK30327">
            <v>38</v>
          </cell>
          <cell r="BL30327">
            <v>0</v>
          </cell>
        </row>
        <row r="30328">
          <cell r="A30328">
            <v>2976</v>
          </cell>
          <cell r="B30328" t="str">
            <v>Solution H</v>
          </cell>
          <cell r="C30328" t="str">
            <v>M406</v>
          </cell>
          <cell r="D30328">
            <v>7</v>
          </cell>
          <cell r="M30328">
            <v>7.4399999999999978E-3</v>
          </cell>
          <cell r="R30328">
            <v>0</v>
          </cell>
          <cell r="BC30328">
            <v>0</v>
          </cell>
          <cell r="BD30328">
            <v>2508.7119575090478</v>
          </cell>
          <cell r="BF30328">
            <v>2</v>
          </cell>
          <cell r="BG30328">
            <v>2</v>
          </cell>
          <cell r="BH30328">
            <v>38</v>
          </cell>
          <cell r="BI30328">
            <v>0</v>
          </cell>
          <cell r="BK30328">
            <v>38</v>
          </cell>
          <cell r="BL30328">
            <v>0</v>
          </cell>
        </row>
        <row r="30329">
          <cell r="A30329">
            <v>2976</v>
          </cell>
          <cell r="B30329" t="str">
            <v>Solution I</v>
          </cell>
          <cell r="C30329" t="str">
            <v>M407</v>
          </cell>
          <cell r="D30329">
            <v>8</v>
          </cell>
          <cell r="M30329">
            <v>7.4399999999999978E-3</v>
          </cell>
          <cell r="R30329">
            <v>0</v>
          </cell>
          <cell r="BC30329">
            <v>0</v>
          </cell>
          <cell r="BD30329">
            <v>3859.5568577062272</v>
          </cell>
          <cell r="BF30329">
            <v>2</v>
          </cell>
          <cell r="BG30329">
            <v>2</v>
          </cell>
          <cell r="BH30329">
            <v>38</v>
          </cell>
          <cell r="BI30329">
            <v>0</v>
          </cell>
          <cell r="BK30329">
            <v>38</v>
          </cell>
          <cell r="BL30329">
            <v>0</v>
          </cell>
        </row>
        <row r="30330">
          <cell r="A30330">
            <v>2976</v>
          </cell>
          <cell r="B30330" t="str">
            <v>Solution J</v>
          </cell>
          <cell r="C30330" t="str">
            <v>M408</v>
          </cell>
          <cell r="D30330">
            <v>9</v>
          </cell>
          <cell r="M30330">
            <v>7.4399999999999978E-3</v>
          </cell>
          <cell r="R30330">
            <v>0</v>
          </cell>
          <cell r="BC30330">
            <v>1105.1594526471577</v>
          </cell>
          <cell r="BD30330">
            <v>0</v>
          </cell>
          <cell r="BF30330">
            <v>2</v>
          </cell>
          <cell r="BG30330">
            <v>2</v>
          </cell>
          <cell r="BH30330">
            <v>38</v>
          </cell>
          <cell r="BI30330">
            <v>0</v>
          </cell>
          <cell r="BK30330">
            <v>38</v>
          </cell>
          <cell r="BL30330">
            <v>0</v>
          </cell>
        </row>
        <row r="30331">
          <cell r="A30331">
            <v>2976</v>
          </cell>
          <cell r="B30331" t="str">
            <v>BAU</v>
          </cell>
          <cell r="C30331" t="str">
            <v>M472</v>
          </cell>
          <cell r="D30331">
            <v>73</v>
          </cell>
          <cell r="M30331">
            <v>7.4399999999999978E-3</v>
          </cell>
          <cell r="R30331">
            <v>0</v>
          </cell>
          <cell r="BC30331">
            <v>0</v>
          </cell>
          <cell r="BD30331">
            <v>2917.1069273361022</v>
          </cell>
          <cell r="BF30331">
            <v>2</v>
          </cell>
          <cell r="BG30331">
            <v>2</v>
          </cell>
          <cell r="BH30331">
            <v>38</v>
          </cell>
          <cell r="BI30331">
            <v>0</v>
          </cell>
          <cell r="BK30331">
            <v>38</v>
          </cell>
          <cell r="BL30331">
            <v>0</v>
          </cell>
        </row>
        <row r="30332">
          <cell r="A30332">
            <v>2976</v>
          </cell>
          <cell r="B30332" t="str">
            <v>Solution A</v>
          </cell>
          <cell r="C30332" t="str">
            <v>M473</v>
          </cell>
          <cell r="D30332">
            <v>74</v>
          </cell>
          <cell r="M30332">
            <v>7.4399999999999978E-3</v>
          </cell>
          <cell r="R30332">
            <v>0</v>
          </cell>
          <cell r="BC30332">
            <v>0</v>
          </cell>
          <cell r="BD30332">
            <v>2917.1069273361022</v>
          </cell>
          <cell r="BF30332">
            <v>2</v>
          </cell>
          <cell r="BG30332">
            <v>2</v>
          </cell>
          <cell r="BH30332">
            <v>38</v>
          </cell>
          <cell r="BI30332">
            <v>0</v>
          </cell>
          <cell r="BK30332">
            <v>38</v>
          </cell>
          <cell r="BL30332">
            <v>0</v>
          </cell>
        </row>
        <row r="30333">
          <cell r="A30333">
            <v>2976</v>
          </cell>
          <cell r="B30333" t="str">
            <v>Solution B</v>
          </cell>
          <cell r="C30333" t="str">
            <v>M474</v>
          </cell>
          <cell r="D30333">
            <v>75</v>
          </cell>
          <cell r="M30333">
            <v>7.4399999999999978E-3</v>
          </cell>
          <cell r="R30333">
            <v>0</v>
          </cell>
          <cell r="BC30333">
            <v>886.47065636362106</v>
          </cell>
          <cell r="BD30333">
            <v>0</v>
          </cell>
          <cell r="BF30333">
            <v>2</v>
          </cell>
          <cell r="BG30333">
            <v>2</v>
          </cell>
          <cell r="BH30333">
            <v>38</v>
          </cell>
          <cell r="BI30333">
            <v>0</v>
          </cell>
          <cell r="BK30333">
            <v>38</v>
          </cell>
          <cell r="BL30333">
            <v>0</v>
          </cell>
        </row>
        <row r="30334">
          <cell r="A30334">
            <v>2976</v>
          </cell>
          <cell r="B30334" t="str">
            <v>Solution C</v>
          </cell>
          <cell r="C30334" t="str">
            <v>M475</v>
          </cell>
          <cell r="D30334">
            <v>76</v>
          </cell>
          <cell r="M30334">
            <v>7.4399999999999978E-3</v>
          </cell>
          <cell r="R30334">
            <v>0</v>
          </cell>
          <cell r="BC30334">
            <v>2508.7119575090478</v>
          </cell>
          <cell r="BD30334">
            <v>0</v>
          </cell>
          <cell r="BF30334">
            <v>2</v>
          </cell>
          <cell r="BG30334">
            <v>2</v>
          </cell>
          <cell r="BH30334">
            <v>38</v>
          </cell>
          <cell r="BI30334">
            <v>0</v>
          </cell>
          <cell r="BK30334">
            <v>38</v>
          </cell>
          <cell r="BL30334">
            <v>0</v>
          </cell>
        </row>
        <row r="30335">
          <cell r="A30335">
            <v>2976</v>
          </cell>
          <cell r="B30335" t="str">
            <v>Solution E</v>
          </cell>
          <cell r="C30335" t="str">
            <v>M476</v>
          </cell>
          <cell r="D30335">
            <v>77</v>
          </cell>
          <cell r="M30335">
            <v>7.4399999999999978E-3</v>
          </cell>
          <cell r="R30335">
            <v>0</v>
          </cell>
          <cell r="BC30335">
            <v>443.23532818181053</v>
          </cell>
          <cell r="BD30335">
            <v>1458.5534636680511</v>
          </cell>
          <cell r="BF30335">
            <v>2</v>
          </cell>
          <cell r="BG30335">
            <v>2</v>
          </cell>
          <cell r="BH30335">
            <v>38</v>
          </cell>
          <cell r="BI30335">
            <v>0</v>
          </cell>
          <cell r="BK30335">
            <v>38</v>
          </cell>
          <cell r="BL30335">
            <v>0</v>
          </cell>
        </row>
        <row r="30336">
          <cell r="A30336">
            <v>2976</v>
          </cell>
          <cell r="B30336" t="str">
            <v>Solution G</v>
          </cell>
          <cell r="C30336" t="str">
            <v>M477</v>
          </cell>
          <cell r="D30336">
            <v>78</v>
          </cell>
          <cell r="M30336">
            <v>7.4399999999999978E-3</v>
          </cell>
          <cell r="R30336">
            <v>0</v>
          </cell>
          <cell r="BC30336">
            <v>804.07434535546406</v>
          </cell>
          <cell r="BD30336">
            <v>0</v>
          </cell>
          <cell r="BF30336">
            <v>2</v>
          </cell>
          <cell r="BG30336">
            <v>2</v>
          </cell>
          <cell r="BH30336">
            <v>38</v>
          </cell>
          <cell r="BI30336">
            <v>0</v>
          </cell>
          <cell r="BK30336">
            <v>38</v>
          </cell>
          <cell r="BL30336">
            <v>0</v>
          </cell>
        </row>
        <row r="30337">
          <cell r="A30337">
            <v>2976</v>
          </cell>
          <cell r="B30337" t="str">
            <v>Solution H</v>
          </cell>
          <cell r="C30337" t="str">
            <v>M478</v>
          </cell>
          <cell r="D30337">
            <v>79</v>
          </cell>
          <cell r="M30337">
            <v>7.4399999999999978E-3</v>
          </cell>
          <cell r="R30337">
            <v>0</v>
          </cell>
          <cell r="BC30337">
            <v>0</v>
          </cell>
          <cell r="BD30337">
            <v>2508.7119575090478</v>
          </cell>
          <cell r="BF30337">
            <v>2</v>
          </cell>
          <cell r="BG30337">
            <v>2</v>
          </cell>
          <cell r="BH30337">
            <v>38</v>
          </cell>
          <cell r="BI30337">
            <v>0</v>
          </cell>
          <cell r="BK30337">
            <v>38</v>
          </cell>
          <cell r="BL30337">
            <v>0</v>
          </cell>
        </row>
        <row r="30338">
          <cell r="A30338">
            <v>2976</v>
          </cell>
          <cell r="B30338" t="str">
            <v>Solution I</v>
          </cell>
          <cell r="C30338" t="str">
            <v>M479</v>
          </cell>
          <cell r="D30338">
            <v>80</v>
          </cell>
          <cell r="M30338">
            <v>7.4399999999999978E-3</v>
          </cell>
          <cell r="R30338">
            <v>0</v>
          </cell>
          <cell r="BC30338">
            <v>0</v>
          </cell>
          <cell r="BD30338">
            <v>3859.5568577062272</v>
          </cell>
          <cell r="BF30338">
            <v>2</v>
          </cell>
          <cell r="BG30338">
            <v>2</v>
          </cell>
          <cell r="BH30338">
            <v>38</v>
          </cell>
          <cell r="BI30338">
            <v>0</v>
          </cell>
          <cell r="BK30338">
            <v>38</v>
          </cell>
          <cell r="BL30338">
            <v>0</v>
          </cell>
        </row>
        <row r="30339">
          <cell r="A30339">
            <v>2976</v>
          </cell>
          <cell r="B30339" t="str">
            <v>Solution J</v>
          </cell>
          <cell r="C30339" t="str">
            <v>M480</v>
          </cell>
          <cell r="D30339">
            <v>81</v>
          </cell>
          <cell r="M30339">
            <v>7.4399999999999978E-3</v>
          </cell>
          <cell r="R30339">
            <v>0</v>
          </cell>
          <cell r="BC30339">
            <v>1105.1594526471577</v>
          </cell>
          <cell r="BD30339">
            <v>0</v>
          </cell>
          <cell r="BF30339">
            <v>2</v>
          </cell>
          <cell r="BG30339">
            <v>2</v>
          </cell>
          <cell r="BH30339">
            <v>38</v>
          </cell>
          <cell r="BI30339">
            <v>0</v>
          </cell>
          <cell r="BK30339">
            <v>38</v>
          </cell>
          <cell r="BL30339">
            <v>0</v>
          </cell>
        </row>
        <row r="30340">
          <cell r="A30340">
            <v>2979</v>
          </cell>
          <cell r="B30340" t="str">
            <v>BAU</v>
          </cell>
          <cell r="C30340" t="str">
            <v>M409</v>
          </cell>
          <cell r="D30340">
            <v>10</v>
          </cell>
          <cell r="M30340">
            <v>5.16E-2</v>
          </cell>
          <cell r="R30340">
            <v>0</v>
          </cell>
          <cell r="BC30340">
            <v>3049.6032191576028</v>
          </cell>
          <cell r="BD30340">
            <v>0</v>
          </cell>
          <cell r="BF30340">
            <v>14</v>
          </cell>
          <cell r="BG30340">
            <v>14</v>
          </cell>
          <cell r="BH30340">
            <v>92</v>
          </cell>
          <cell r="BI30340">
            <v>0</v>
          </cell>
          <cell r="BK30340">
            <v>92</v>
          </cell>
          <cell r="BL30340">
            <v>0</v>
          </cell>
        </row>
        <row r="30341">
          <cell r="A30341">
            <v>2979</v>
          </cell>
          <cell r="B30341" t="str">
            <v>Solution D</v>
          </cell>
          <cell r="C30341" t="str">
            <v>M410</v>
          </cell>
          <cell r="D30341">
            <v>11</v>
          </cell>
          <cell r="M30341">
            <v>5.16E-2</v>
          </cell>
          <cell r="R30341">
            <v>0</v>
          </cell>
          <cell r="BC30341">
            <v>1077.5983106563967</v>
          </cell>
          <cell r="BD30341">
            <v>0</v>
          </cell>
          <cell r="BF30341">
            <v>14</v>
          </cell>
          <cell r="BG30341">
            <v>14</v>
          </cell>
          <cell r="BH30341">
            <v>92</v>
          </cell>
          <cell r="BI30341">
            <v>0</v>
          </cell>
          <cell r="BK30341">
            <v>92</v>
          </cell>
          <cell r="BL30341">
            <v>0</v>
          </cell>
        </row>
        <row r="30342">
          <cell r="A30342">
            <v>2979</v>
          </cell>
          <cell r="B30342" t="str">
            <v>BAU</v>
          </cell>
          <cell r="C30342" t="str">
            <v>M481</v>
          </cell>
          <cell r="D30342">
            <v>82</v>
          </cell>
          <cell r="M30342">
            <v>5.16E-2</v>
          </cell>
          <cell r="R30342">
            <v>0</v>
          </cell>
          <cell r="BC30342">
            <v>3049.6032191576028</v>
          </cell>
          <cell r="BD30342">
            <v>0</v>
          </cell>
          <cell r="BF30342">
            <v>14</v>
          </cell>
          <cell r="BG30342">
            <v>14</v>
          </cell>
          <cell r="BH30342">
            <v>92</v>
          </cell>
          <cell r="BI30342">
            <v>0</v>
          </cell>
          <cell r="BK30342">
            <v>92</v>
          </cell>
          <cell r="BL30342">
            <v>0</v>
          </cell>
        </row>
        <row r="30343">
          <cell r="A30343">
            <v>2979</v>
          </cell>
          <cell r="B30343" t="str">
            <v>Solution D</v>
          </cell>
          <cell r="C30343" t="str">
            <v>M482</v>
          </cell>
          <cell r="D30343">
            <v>83</v>
          </cell>
          <cell r="M30343">
            <v>5.16E-2</v>
          </cell>
          <cell r="R30343">
            <v>0</v>
          </cell>
          <cell r="BC30343">
            <v>1077.5983106563967</v>
          </cell>
          <cell r="BD30343">
            <v>0</v>
          </cell>
          <cell r="BF30343">
            <v>14</v>
          </cell>
          <cell r="BG30343">
            <v>14</v>
          </cell>
          <cell r="BH30343">
            <v>92</v>
          </cell>
          <cell r="BI30343">
            <v>0</v>
          </cell>
          <cell r="BK30343">
            <v>92</v>
          </cell>
          <cell r="BL30343">
            <v>0</v>
          </cell>
        </row>
        <row r="30344">
          <cell r="A30344">
            <v>2980</v>
          </cell>
          <cell r="B30344" t="str">
            <v>BAU</v>
          </cell>
          <cell r="C30344" t="str">
            <v>M409</v>
          </cell>
          <cell r="D30344">
            <v>10</v>
          </cell>
          <cell r="M30344">
            <v>4.8000000000000001E-2</v>
          </cell>
          <cell r="R30344">
            <v>0</v>
          </cell>
          <cell r="BC30344">
            <v>12681.448962784658</v>
          </cell>
          <cell r="BD30344">
            <v>0</v>
          </cell>
          <cell r="BF30344">
            <v>16</v>
          </cell>
          <cell r="BG30344">
            <v>16</v>
          </cell>
          <cell r="BH30344">
            <v>68</v>
          </cell>
          <cell r="BI30344">
            <v>0</v>
          </cell>
          <cell r="BK30344">
            <v>68</v>
          </cell>
          <cell r="BL30344">
            <v>0</v>
          </cell>
        </row>
        <row r="30345">
          <cell r="A30345">
            <v>2980</v>
          </cell>
          <cell r="B30345" t="str">
            <v>Solution D</v>
          </cell>
          <cell r="C30345" t="str">
            <v>M410</v>
          </cell>
          <cell r="D30345">
            <v>11</v>
          </cell>
          <cell r="M30345">
            <v>4.8000000000000001E-2</v>
          </cell>
          <cell r="R30345">
            <v>0</v>
          </cell>
          <cell r="BC30345">
            <v>4481.0773720087127</v>
          </cell>
          <cell r="BD30345">
            <v>0</v>
          </cell>
          <cell r="BF30345">
            <v>16</v>
          </cell>
          <cell r="BG30345">
            <v>16</v>
          </cell>
          <cell r="BH30345">
            <v>68</v>
          </cell>
          <cell r="BI30345">
            <v>0</v>
          </cell>
          <cell r="BK30345">
            <v>68</v>
          </cell>
          <cell r="BL30345">
            <v>0</v>
          </cell>
        </row>
        <row r="30346">
          <cell r="A30346">
            <v>2980</v>
          </cell>
          <cell r="B30346" t="str">
            <v>BAU</v>
          </cell>
          <cell r="C30346" t="str">
            <v>M481</v>
          </cell>
          <cell r="D30346">
            <v>82</v>
          </cell>
          <cell r="M30346">
            <v>4.8000000000000001E-2</v>
          </cell>
          <cell r="R30346">
            <v>0</v>
          </cell>
          <cell r="BC30346">
            <v>12681.448962784658</v>
          </cell>
          <cell r="BD30346">
            <v>0</v>
          </cell>
          <cell r="BF30346">
            <v>16</v>
          </cell>
          <cell r="BG30346">
            <v>16</v>
          </cell>
          <cell r="BH30346">
            <v>68</v>
          </cell>
          <cell r="BI30346">
            <v>0</v>
          </cell>
          <cell r="BK30346">
            <v>68</v>
          </cell>
          <cell r="BL30346">
            <v>0</v>
          </cell>
        </row>
        <row r="30347">
          <cell r="A30347">
            <v>2980</v>
          </cell>
          <cell r="B30347" t="str">
            <v>Solution D</v>
          </cell>
          <cell r="C30347" t="str">
            <v>M482</v>
          </cell>
          <cell r="D30347">
            <v>83</v>
          </cell>
          <cell r="M30347">
            <v>4.8000000000000001E-2</v>
          </cell>
          <cell r="R30347">
            <v>0</v>
          </cell>
          <cell r="BC30347">
            <v>4481.0773720087127</v>
          </cell>
          <cell r="BD30347">
            <v>0</v>
          </cell>
          <cell r="BF30347">
            <v>16</v>
          </cell>
          <cell r="BG30347">
            <v>16</v>
          </cell>
          <cell r="BH30347">
            <v>68</v>
          </cell>
          <cell r="BI30347">
            <v>0</v>
          </cell>
          <cell r="BK30347">
            <v>68</v>
          </cell>
          <cell r="BL30347">
            <v>0</v>
          </cell>
        </row>
        <row r="30348">
          <cell r="A30348">
            <v>2981</v>
          </cell>
          <cell r="B30348" t="str">
            <v>BAU</v>
          </cell>
          <cell r="C30348" t="str">
            <v>M439</v>
          </cell>
          <cell r="D30348">
            <v>40</v>
          </cell>
          <cell r="E30348" t="str">
            <v>C001</v>
          </cell>
          <cell r="G30348">
            <v>1</v>
          </cell>
          <cell r="M30348">
            <v>13.32254</v>
          </cell>
          <cell r="R30348">
            <v>0.13772260273972603</v>
          </cell>
          <cell r="BC30348">
            <v>9028.8624979233809</v>
          </cell>
          <cell r="BD30348">
            <v>0</v>
          </cell>
          <cell r="BF30348">
            <v>2889</v>
          </cell>
          <cell r="BG30348">
            <v>1926</v>
          </cell>
          <cell r="BH30348">
            <v>0</v>
          </cell>
          <cell r="BI30348">
            <v>383</v>
          </cell>
          <cell r="BK30348">
            <v>383</v>
          </cell>
          <cell r="BL30348">
            <v>0</v>
          </cell>
        </row>
        <row r="30349">
          <cell r="A30349">
            <v>2981</v>
          </cell>
          <cell r="B30349" t="str">
            <v>Solution D</v>
          </cell>
          <cell r="C30349" t="str">
            <v>M440</v>
          </cell>
          <cell r="D30349">
            <v>41</v>
          </cell>
          <cell r="E30349" t="str">
            <v>C001</v>
          </cell>
          <cell r="G30349">
            <v>1</v>
          </cell>
          <cell r="M30349">
            <v>13.32254</v>
          </cell>
          <cell r="R30349">
            <v>0.13772260273972603</v>
          </cell>
          <cell r="BC30349">
            <v>3190.4107766513712</v>
          </cell>
          <cell r="BD30349">
            <v>0</v>
          </cell>
          <cell r="BF30349">
            <v>2889</v>
          </cell>
          <cell r="BG30349">
            <v>1926</v>
          </cell>
          <cell r="BH30349">
            <v>0</v>
          </cell>
          <cell r="BI30349">
            <v>383</v>
          </cell>
          <cell r="BK30349">
            <v>126.54185022026432</v>
          </cell>
          <cell r="BL30349">
            <v>0</v>
          </cell>
        </row>
        <row r="30350">
          <cell r="A30350">
            <v>2981</v>
          </cell>
          <cell r="B30350" t="str">
            <v>BAU</v>
          </cell>
          <cell r="C30350" t="str">
            <v>M511</v>
          </cell>
          <cell r="D30350">
            <v>112</v>
          </cell>
          <cell r="E30350" t="str">
            <v>C002</v>
          </cell>
          <cell r="G30350">
            <v>2</v>
          </cell>
          <cell r="M30350">
            <v>13.32254</v>
          </cell>
          <cell r="R30350">
            <v>0.13772260273972603</v>
          </cell>
          <cell r="BC30350">
            <v>9028.8624979233809</v>
          </cell>
          <cell r="BD30350">
            <v>0</v>
          </cell>
          <cell r="BF30350">
            <v>2889</v>
          </cell>
          <cell r="BG30350">
            <v>1575.8181818181818</v>
          </cell>
          <cell r="BH30350">
            <v>0</v>
          </cell>
          <cell r="BI30350">
            <v>383</v>
          </cell>
          <cell r="BK30350">
            <v>383</v>
          </cell>
          <cell r="BL30350">
            <v>0</v>
          </cell>
        </row>
        <row r="30351">
          <cell r="A30351">
            <v>2981</v>
          </cell>
          <cell r="B30351" t="str">
            <v>Solution D</v>
          </cell>
          <cell r="C30351" t="str">
            <v>M512</v>
          </cell>
          <cell r="D30351">
            <v>113</v>
          </cell>
          <cell r="E30351" t="str">
            <v>C002</v>
          </cell>
          <cell r="G30351">
            <v>2</v>
          </cell>
          <cell r="M30351">
            <v>13.32254</v>
          </cell>
          <cell r="R30351">
            <v>0.13772260273972603</v>
          </cell>
          <cell r="BC30351">
            <v>3190.4107766513712</v>
          </cell>
          <cell r="BD30351">
            <v>0</v>
          </cell>
          <cell r="BF30351">
            <v>2889</v>
          </cell>
          <cell r="BG30351">
            <v>1575.8181818181818</v>
          </cell>
          <cell r="BH30351">
            <v>0</v>
          </cell>
          <cell r="BI30351">
            <v>383</v>
          </cell>
          <cell r="BK30351">
            <v>126.54185022026432</v>
          </cell>
          <cell r="BL30351">
            <v>0</v>
          </cell>
        </row>
        <row r="30352">
          <cell r="A30352">
            <v>2982</v>
          </cell>
          <cell r="B30352" t="str">
            <v>BAU</v>
          </cell>
          <cell r="C30352" t="str">
            <v>M470</v>
          </cell>
          <cell r="D30352">
            <v>71</v>
          </cell>
          <cell r="E30352" t="str">
            <v>C006</v>
          </cell>
          <cell r="G30352">
            <v>6</v>
          </cell>
          <cell r="M30352">
            <v>6.3890000000000002</v>
          </cell>
          <cell r="R30352">
            <v>4.2287671232876717E-2</v>
          </cell>
          <cell r="BC30352">
            <v>1277.9703662957022</v>
          </cell>
          <cell r="BD30352">
            <v>0</v>
          </cell>
          <cell r="BF30352">
            <v>1117</v>
          </cell>
          <cell r="BG30352">
            <v>797.85714285714278</v>
          </cell>
          <cell r="BH30352">
            <v>0</v>
          </cell>
          <cell r="BI30352">
            <v>84</v>
          </cell>
          <cell r="BK30352">
            <v>84</v>
          </cell>
          <cell r="BL30352">
            <v>0</v>
          </cell>
        </row>
        <row r="30353">
          <cell r="A30353">
            <v>2982</v>
          </cell>
          <cell r="B30353" t="str">
            <v>BAU</v>
          </cell>
          <cell r="C30353" t="str">
            <v>M542</v>
          </cell>
          <cell r="D30353">
            <v>143</v>
          </cell>
          <cell r="E30353" t="str">
            <v>C007</v>
          </cell>
          <cell r="G30353">
            <v>7</v>
          </cell>
          <cell r="M30353">
            <v>6.3890000000000002</v>
          </cell>
          <cell r="R30353">
            <v>4.2287671232876717E-2</v>
          </cell>
          <cell r="BC30353">
            <v>1277.9703662957022</v>
          </cell>
          <cell r="BD30353">
            <v>0</v>
          </cell>
          <cell r="BF30353">
            <v>1117</v>
          </cell>
          <cell r="BG30353">
            <v>797.85714285714278</v>
          </cell>
          <cell r="BH30353">
            <v>0</v>
          </cell>
          <cell r="BI30353">
            <v>84</v>
          </cell>
          <cell r="BK30353">
            <v>84</v>
          </cell>
          <cell r="BL30353">
            <v>0</v>
          </cell>
        </row>
        <row r="30354">
          <cell r="A30354">
            <v>2983</v>
          </cell>
          <cell r="B30354" t="str">
            <v>BAU</v>
          </cell>
          <cell r="C30354" t="str">
            <v>M409</v>
          </cell>
          <cell r="D30354">
            <v>10</v>
          </cell>
          <cell r="M30354">
            <v>4.8000000000000001E-2</v>
          </cell>
          <cell r="R30354">
            <v>0</v>
          </cell>
          <cell r="BC30354">
            <v>7667.5168331266959</v>
          </cell>
          <cell r="BD30354">
            <v>0</v>
          </cell>
          <cell r="BF30354">
            <v>15</v>
          </cell>
          <cell r="BG30354">
            <v>15</v>
          </cell>
          <cell r="BH30354">
            <v>225</v>
          </cell>
          <cell r="BI30354">
            <v>0</v>
          </cell>
          <cell r="BK30354">
            <v>225</v>
          </cell>
          <cell r="BL30354">
            <v>0</v>
          </cell>
        </row>
        <row r="30355">
          <cell r="A30355">
            <v>2983</v>
          </cell>
          <cell r="B30355" t="str">
            <v>Solution D</v>
          </cell>
          <cell r="C30355" t="str">
            <v>M410</v>
          </cell>
          <cell r="D30355">
            <v>11</v>
          </cell>
          <cell r="M30355">
            <v>4.8000000000000001E-2</v>
          </cell>
          <cell r="R30355">
            <v>0</v>
          </cell>
          <cell r="BC30355">
            <v>2709.3699056984792</v>
          </cell>
          <cell r="BD30355">
            <v>0</v>
          </cell>
          <cell r="BF30355">
            <v>15</v>
          </cell>
          <cell r="BG30355">
            <v>15</v>
          </cell>
          <cell r="BH30355">
            <v>225</v>
          </cell>
          <cell r="BI30355">
            <v>0</v>
          </cell>
          <cell r="BK30355">
            <v>225</v>
          </cell>
          <cell r="BL30355">
            <v>0</v>
          </cell>
        </row>
        <row r="30356">
          <cell r="A30356">
            <v>2983</v>
          </cell>
          <cell r="B30356" t="str">
            <v>BAU</v>
          </cell>
          <cell r="C30356" t="str">
            <v>M481</v>
          </cell>
          <cell r="D30356">
            <v>82</v>
          </cell>
          <cell r="M30356">
            <v>4.8000000000000001E-2</v>
          </cell>
          <cell r="R30356">
            <v>0</v>
          </cell>
          <cell r="BC30356">
            <v>7667.5168331266959</v>
          </cell>
          <cell r="BD30356">
            <v>0</v>
          </cell>
          <cell r="BF30356">
            <v>15</v>
          </cell>
          <cell r="BG30356">
            <v>15</v>
          </cell>
          <cell r="BH30356">
            <v>225</v>
          </cell>
          <cell r="BI30356">
            <v>0</v>
          </cell>
          <cell r="BK30356">
            <v>225</v>
          </cell>
          <cell r="BL30356">
            <v>0</v>
          </cell>
        </row>
        <row r="30357">
          <cell r="A30357">
            <v>2983</v>
          </cell>
          <cell r="B30357" t="str">
            <v>Solution D</v>
          </cell>
          <cell r="C30357" t="str">
            <v>M482</v>
          </cell>
          <cell r="D30357">
            <v>83</v>
          </cell>
          <cell r="M30357">
            <v>4.8000000000000001E-2</v>
          </cell>
          <cell r="R30357">
            <v>0</v>
          </cell>
          <cell r="BC30357">
            <v>2709.3699056984792</v>
          </cell>
          <cell r="BD30357">
            <v>0</v>
          </cell>
          <cell r="BF30357">
            <v>15</v>
          </cell>
          <cell r="BG30357">
            <v>15</v>
          </cell>
          <cell r="BH30357">
            <v>225</v>
          </cell>
          <cell r="BI30357">
            <v>0</v>
          </cell>
          <cell r="BK30357">
            <v>225</v>
          </cell>
          <cell r="BL30357">
            <v>0</v>
          </cell>
        </row>
        <row r="30358">
          <cell r="A30358">
            <v>2984</v>
          </cell>
          <cell r="B30358" t="str">
            <v>BAU</v>
          </cell>
          <cell r="C30358" t="str">
            <v>M409</v>
          </cell>
          <cell r="D30358">
            <v>10</v>
          </cell>
          <cell r="M30358">
            <v>5.2080000000000001E-2</v>
          </cell>
          <cell r="R30358">
            <v>0</v>
          </cell>
          <cell r="BC30358">
            <v>3269.0792466405028</v>
          </cell>
          <cell r="BD30358">
            <v>0</v>
          </cell>
          <cell r="BF30358">
            <v>12</v>
          </cell>
          <cell r="BG30358">
            <v>12</v>
          </cell>
          <cell r="BH30358">
            <v>31</v>
          </cell>
          <cell r="BI30358">
            <v>0</v>
          </cell>
          <cell r="BK30358">
            <v>31</v>
          </cell>
          <cell r="BL30358">
            <v>0</v>
          </cell>
        </row>
        <row r="30359">
          <cell r="A30359">
            <v>2984</v>
          </cell>
          <cell r="B30359" t="str">
            <v>Solution D</v>
          </cell>
          <cell r="C30359" t="str">
            <v>M410</v>
          </cell>
          <cell r="D30359">
            <v>11</v>
          </cell>
          <cell r="M30359">
            <v>5.2080000000000001E-2</v>
          </cell>
          <cell r="R30359">
            <v>0</v>
          </cell>
          <cell r="BC30359">
            <v>1155.1516772581281</v>
          </cell>
          <cell r="BD30359">
            <v>0</v>
          </cell>
          <cell r="BF30359">
            <v>12</v>
          </cell>
          <cell r="BG30359">
            <v>12</v>
          </cell>
          <cell r="BH30359">
            <v>31</v>
          </cell>
          <cell r="BI30359">
            <v>0</v>
          </cell>
          <cell r="BK30359">
            <v>31</v>
          </cell>
          <cell r="BL30359">
            <v>0</v>
          </cell>
        </row>
        <row r="30360">
          <cell r="A30360">
            <v>2984</v>
          </cell>
          <cell r="B30360" t="str">
            <v>BAU</v>
          </cell>
          <cell r="C30360" t="str">
            <v>M481</v>
          </cell>
          <cell r="D30360">
            <v>82</v>
          </cell>
          <cell r="M30360">
            <v>5.2080000000000001E-2</v>
          </cell>
          <cell r="R30360">
            <v>0</v>
          </cell>
          <cell r="BC30360">
            <v>3269.0792466405028</v>
          </cell>
          <cell r="BD30360">
            <v>0</v>
          </cell>
          <cell r="BF30360">
            <v>12</v>
          </cell>
          <cell r="BG30360">
            <v>12</v>
          </cell>
          <cell r="BH30360">
            <v>31</v>
          </cell>
          <cell r="BI30360">
            <v>0</v>
          </cell>
          <cell r="BK30360">
            <v>31</v>
          </cell>
          <cell r="BL30360">
            <v>0</v>
          </cell>
        </row>
        <row r="30361">
          <cell r="A30361">
            <v>2984</v>
          </cell>
          <cell r="B30361" t="str">
            <v>Solution D</v>
          </cell>
          <cell r="C30361" t="str">
            <v>M482</v>
          </cell>
          <cell r="D30361">
            <v>83</v>
          </cell>
          <cell r="M30361">
            <v>5.2080000000000001E-2</v>
          </cell>
          <cell r="R30361">
            <v>0</v>
          </cell>
          <cell r="BC30361">
            <v>1155.1516772581281</v>
          </cell>
          <cell r="BD30361">
            <v>0</v>
          </cell>
          <cell r="BF30361">
            <v>12</v>
          </cell>
          <cell r="BG30361">
            <v>12</v>
          </cell>
          <cell r="BH30361">
            <v>31</v>
          </cell>
          <cell r="BI30361">
            <v>0</v>
          </cell>
          <cell r="BK30361">
            <v>31</v>
          </cell>
          <cell r="BL30361">
            <v>0</v>
          </cell>
        </row>
        <row r="30362">
          <cell r="A30362">
            <v>2985</v>
          </cell>
          <cell r="B30362" t="str">
            <v>BAU</v>
          </cell>
          <cell r="C30362" t="str">
            <v>M409</v>
          </cell>
          <cell r="D30362">
            <v>10</v>
          </cell>
          <cell r="M30362">
            <v>1.1699999999999999E-2</v>
          </cell>
          <cell r="R30362">
            <v>1.2585616438356161E-2</v>
          </cell>
          <cell r="BC30362">
            <v>3571.8480249999998</v>
          </cell>
          <cell r="BD30362">
            <v>0</v>
          </cell>
          <cell r="BF30362">
            <v>3</v>
          </cell>
          <cell r="BG30362">
            <v>3</v>
          </cell>
          <cell r="BH30362">
            <v>0</v>
          </cell>
          <cell r="BI30362">
            <v>25</v>
          </cell>
          <cell r="BK30362">
            <v>25</v>
          </cell>
          <cell r="BL30362">
            <v>0</v>
          </cell>
        </row>
        <row r="30363">
          <cell r="A30363">
            <v>2985</v>
          </cell>
          <cell r="B30363" t="str">
            <v>Solution D</v>
          </cell>
          <cell r="C30363" t="str">
            <v>M410</v>
          </cell>
          <cell r="D30363">
            <v>11</v>
          </cell>
          <cell r="M30363">
            <v>1.1699999999999999E-2</v>
          </cell>
          <cell r="R30363">
            <v>1.2585616438356161E-2</v>
          </cell>
          <cell r="BC30363">
            <v>1262.1371113074204</v>
          </cell>
          <cell r="BD30363">
            <v>0</v>
          </cell>
          <cell r="BF30363">
            <v>3</v>
          </cell>
          <cell r="BG30363">
            <v>3</v>
          </cell>
          <cell r="BH30363">
            <v>0</v>
          </cell>
          <cell r="BI30363">
            <v>25</v>
          </cell>
          <cell r="BK30363">
            <v>8.2599118942731273</v>
          </cell>
          <cell r="BL30363">
            <v>0</v>
          </cell>
        </row>
        <row r="30364">
          <cell r="A30364">
            <v>2985</v>
          </cell>
          <cell r="B30364" t="str">
            <v>BAU</v>
          </cell>
          <cell r="C30364" t="str">
            <v>M481</v>
          </cell>
          <cell r="D30364">
            <v>82</v>
          </cell>
          <cell r="M30364">
            <v>1.1699999999999999E-2</v>
          </cell>
          <cell r="R30364">
            <v>1.2585616438356161E-2</v>
          </cell>
          <cell r="BC30364">
            <v>3571.8480249999998</v>
          </cell>
          <cell r="BD30364">
            <v>0</v>
          </cell>
          <cell r="BF30364">
            <v>3</v>
          </cell>
          <cell r="BG30364">
            <v>3</v>
          </cell>
          <cell r="BH30364">
            <v>0</v>
          </cell>
          <cell r="BI30364">
            <v>25</v>
          </cell>
          <cell r="BK30364">
            <v>25</v>
          </cell>
          <cell r="BL30364">
            <v>0</v>
          </cell>
        </row>
        <row r="30365">
          <cell r="A30365">
            <v>2985</v>
          </cell>
          <cell r="B30365" t="str">
            <v>Solution D</v>
          </cell>
          <cell r="C30365" t="str">
            <v>M482</v>
          </cell>
          <cell r="D30365">
            <v>83</v>
          </cell>
          <cell r="M30365">
            <v>1.1699999999999999E-2</v>
          </cell>
          <cell r="R30365">
            <v>1.2585616438356161E-2</v>
          </cell>
          <cell r="BC30365">
            <v>1262.1371113074204</v>
          </cell>
          <cell r="BD30365">
            <v>0</v>
          </cell>
          <cell r="BF30365">
            <v>3</v>
          </cell>
          <cell r="BG30365">
            <v>3</v>
          </cell>
          <cell r="BH30365">
            <v>0</v>
          </cell>
          <cell r="BI30365">
            <v>25</v>
          </cell>
          <cell r="BK30365">
            <v>8.2599118942731273</v>
          </cell>
          <cell r="BL30365">
            <v>0</v>
          </cell>
        </row>
        <row r="30366">
          <cell r="A30366">
            <v>2986</v>
          </cell>
          <cell r="B30366" t="str">
            <v>BAU</v>
          </cell>
          <cell r="C30366" t="str">
            <v>M409</v>
          </cell>
          <cell r="D30366">
            <v>10</v>
          </cell>
          <cell r="M30366">
            <v>6.4799999999999988E-3</v>
          </cell>
          <cell r="R30366">
            <v>2.5171232876712326E-2</v>
          </cell>
          <cell r="BC30366">
            <v>2127.8116048351649</v>
          </cell>
          <cell r="BD30366">
            <v>0</v>
          </cell>
          <cell r="BF30366">
            <v>2</v>
          </cell>
          <cell r="BG30366">
            <v>2</v>
          </cell>
          <cell r="BH30366">
            <v>0</v>
          </cell>
          <cell r="BI30366">
            <v>50</v>
          </cell>
          <cell r="BK30366">
            <v>50</v>
          </cell>
          <cell r="BL30366">
            <v>0</v>
          </cell>
        </row>
        <row r="30367">
          <cell r="A30367">
            <v>2986</v>
          </cell>
          <cell r="B30367" t="str">
            <v>Solution D</v>
          </cell>
          <cell r="C30367" t="str">
            <v>M410</v>
          </cell>
          <cell r="D30367">
            <v>11</v>
          </cell>
          <cell r="M30367">
            <v>6.4799999999999988E-3</v>
          </cell>
          <cell r="R30367">
            <v>2.5171232876712326E-2</v>
          </cell>
          <cell r="BC30367">
            <v>751.87689216790272</v>
          </cell>
          <cell r="BD30367">
            <v>0</v>
          </cell>
          <cell r="BF30367">
            <v>2</v>
          </cell>
          <cell r="BG30367">
            <v>2</v>
          </cell>
          <cell r="BH30367">
            <v>0</v>
          </cell>
          <cell r="BI30367">
            <v>50</v>
          </cell>
          <cell r="BK30367">
            <v>16.519823788546255</v>
          </cell>
          <cell r="BL30367">
            <v>0</v>
          </cell>
        </row>
        <row r="30368">
          <cell r="A30368">
            <v>2986</v>
          </cell>
          <cell r="B30368" t="str">
            <v>BAU</v>
          </cell>
          <cell r="C30368" t="str">
            <v>M481</v>
          </cell>
          <cell r="D30368">
            <v>82</v>
          </cell>
          <cell r="M30368">
            <v>6.4799999999999988E-3</v>
          </cell>
          <cell r="R30368">
            <v>2.5171232876712326E-2</v>
          </cell>
          <cell r="BC30368">
            <v>2127.8116048351649</v>
          </cell>
          <cell r="BD30368">
            <v>0</v>
          </cell>
          <cell r="BF30368">
            <v>2</v>
          </cell>
          <cell r="BG30368">
            <v>2</v>
          </cell>
          <cell r="BH30368">
            <v>0</v>
          </cell>
          <cell r="BI30368">
            <v>50</v>
          </cell>
          <cell r="BK30368">
            <v>50</v>
          </cell>
          <cell r="BL30368">
            <v>0</v>
          </cell>
        </row>
        <row r="30369">
          <cell r="A30369">
            <v>2986</v>
          </cell>
          <cell r="B30369" t="str">
            <v>Solution D</v>
          </cell>
          <cell r="C30369" t="str">
            <v>M482</v>
          </cell>
          <cell r="D30369">
            <v>83</v>
          </cell>
          <cell r="M30369">
            <v>6.4799999999999988E-3</v>
          </cell>
          <cell r="R30369">
            <v>2.5171232876712326E-2</v>
          </cell>
          <cell r="BC30369">
            <v>751.87689216790272</v>
          </cell>
          <cell r="BD30369">
            <v>0</v>
          </cell>
          <cell r="BF30369">
            <v>2</v>
          </cell>
          <cell r="BG30369">
            <v>2</v>
          </cell>
          <cell r="BH30369">
            <v>0</v>
          </cell>
          <cell r="BI30369">
            <v>50</v>
          </cell>
          <cell r="BK30369">
            <v>16.519823788546255</v>
          </cell>
          <cell r="BL30369">
            <v>0</v>
          </cell>
        </row>
        <row r="30370">
          <cell r="A30370">
            <v>2987</v>
          </cell>
          <cell r="B30370" t="str">
            <v>BAU</v>
          </cell>
          <cell r="C30370" t="str">
            <v>M409</v>
          </cell>
          <cell r="D30370">
            <v>10</v>
          </cell>
          <cell r="M30370">
            <v>0</v>
          </cell>
          <cell r="R30370">
            <v>0</v>
          </cell>
          <cell r="BC30370">
            <v>3092.1356043956043</v>
          </cell>
          <cell r="BD30370">
            <v>0</v>
          </cell>
          <cell r="BF30370">
            <v>0</v>
          </cell>
          <cell r="BG30370">
            <v>0</v>
          </cell>
          <cell r="BH30370">
            <v>17</v>
          </cell>
          <cell r="BI30370">
            <v>0</v>
          </cell>
          <cell r="BK30370">
            <v>17</v>
          </cell>
          <cell r="BL30370">
            <v>0</v>
          </cell>
        </row>
        <row r="30371">
          <cell r="A30371">
            <v>2987</v>
          </cell>
          <cell r="B30371" t="str">
            <v>Solution D</v>
          </cell>
          <cell r="C30371" t="str">
            <v>M410</v>
          </cell>
          <cell r="D30371">
            <v>11</v>
          </cell>
          <cell r="M30371">
            <v>0</v>
          </cell>
          <cell r="R30371">
            <v>0</v>
          </cell>
          <cell r="BC30371">
            <v>1092.6274220479168</v>
          </cell>
          <cell r="BD30371">
            <v>0</v>
          </cell>
          <cell r="BF30371">
            <v>0</v>
          </cell>
          <cell r="BG30371">
            <v>0</v>
          </cell>
          <cell r="BH30371">
            <v>17</v>
          </cell>
          <cell r="BI30371">
            <v>0</v>
          </cell>
          <cell r="BK30371">
            <v>17</v>
          </cell>
          <cell r="BL30371">
            <v>0</v>
          </cell>
        </row>
        <row r="30372">
          <cell r="A30372">
            <v>2987</v>
          </cell>
          <cell r="B30372" t="str">
            <v>BAU</v>
          </cell>
          <cell r="C30372" t="str">
            <v>M481</v>
          </cell>
          <cell r="D30372">
            <v>82</v>
          </cell>
          <cell r="M30372">
            <v>0</v>
          </cell>
          <cell r="R30372">
            <v>0</v>
          </cell>
          <cell r="BC30372">
            <v>3092.1356043956043</v>
          </cell>
          <cell r="BD30372">
            <v>0</v>
          </cell>
          <cell r="BF30372">
            <v>0</v>
          </cell>
          <cell r="BG30372">
            <v>0</v>
          </cell>
          <cell r="BH30372">
            <v>17</v>
          </cell>
          <cell r="BI30372">
            <v>0</v>
          </cell>
          <cell r="BK30372">
            <v>17</v>
          </cell>
          <cell r="BL30372">
            <v>0</v>
          </cell>
        </row>
        <row r="30373">
          <cell r="A30373">
            <v>2987</v>
          </cell>
          <cell r="B30373" t="str">
            <v>Solution D</v>
          </cell>
          <cell r="C30373" t="str">
            <v>M482</v>
          </cell>
          <cell r="D30373">
            <v>83</v>
          </cell>
          <cell r="M30373">
            <v>0</v>
          </cell>
          <cell r="R30373">
            <v>0</v>
          </cell>
          <cell r="BC30373">
            <v>1092.6274220479168</v>
          </cell>
          <cell r="BD30373">
            <v>0</v>
          </cell>
          <cell r="BF30373">
            <v>0</v>
          </cell>
          <cell r="BG30373">
            <v>0</v>
          </cell>
          <cell r="BH30373">
            <v>17</v>
          </cell>
          <cell r="BI30373">
            <v>0</v>
          </cell>
          <cell r="BK30373">
            <v>17</v>
          </cell>
          <cell r="BL30373">
            <v>0</v>
          </cell>
        </row>
        <row r="30374">
          <cell r="A30374">
            <v>2988</v>
          </cell>
          <cell r="B30374" t="str">
            <v>BAU</v>
          </cell>
          <cell r="C30374" t="str">
            <v>M409</v>
          </cell>
          <cell r="D30374">
            <v>10</v>
          </cell>
          <cell r="M30374">
            <v>0</v>
          </cell>
          <cell r="R30374">
            <v>2.2654109589041092E-2</v>
          </cell>
          <cell r="BC30374">
            <v>11321.620901199101</v>
          </cell>
          <cell r="BD30374">
            <v>0</v>
          </cell>
          <cell r="BF30374">
            <v>0</v>
          </cell>
          <cell r="BG30374">
            <v>0</v>
          </cell>
          <cell r="BH30374">
            <v>0</v>
          </cell>
          <cell r="BI30374">
            <v>45</v>
          </cell>
          <cell r="BK30374">
            <v>45</v>
          </cell>
          <cell r="BL30374">
            <v>0</v>
          </cell>
        </row>
        <row r="30375">
          <cell r="A30375">
            <v>2988</v>
          </cell>
          <cell r="B30375" t="str">
            <v>Solution D</v>
          </cell>
          <cell r="C30375" t="str">
            <v>M410</v>
          </cell>
          <cell r="D30375">
            <v>11</v>
          </cell>
          <cell r="M30375">
            <v>0</v>
          </cell>
          <cell r="R30375">
            <v>2.2654109589041092E-2</v>
          </cell>
          <cell r="BC30375">
            <v>4000.5727566074561</v>
          </cell>
          <cell r="BD30375">
            <v>0</v>
          </cell>
          <cell r="BF30375">
            <v>0</v>
          </cell>
          <cell r="BG30375">
            <v>0</v>
          </cell>
          <cell r="BH30375">
            <v>0</v>
          </cell>
          <cell r="BI30375">
            <v>45</v>
          </cell>
          <cell r="BK30375">
            <v>14.86784140969163</v>
          </cell>
          <cell r="BL30375">
            <v>0</v>
          </cell>
        </row>
        <row r="30376">
          <cell r="A30376">
            <v>2988</v>
          </cell>
          <cell r="B30376" t="str">
            <v>BAU</v>
          </cell>
          <cell r="C30376" t="str">
            <v>M481</v>
          </cell>
          <cell r="D30376">
            <v>82</v>
          </cell>
          <cell r="M30376">
            <v>0</v>
          </cell>
          <cell r="R30376">
            <v>2.2654109589041092E-2</v>
          </cell>
          <cell r="BC30376">
            <v>11321.620901199101</v>
          </cell>
          <cell r="BD30376">
            <v>0</v>
          </cell>
          <cell r="BF30376">
            <v>0</v>
          </cell>
          <cell r="BG30376">
            <v>0</v>
          </cell>
          <cell r="BH30376">
            <v>0</v>
          </cell>
          <cell r="BI30376">
            <v>45</v>
          </cell>
          <cell r="BK30376">
            <v>45</v>
          </cell>
          <cell r="BL30376">
            <v>0</v>
          </cell>
        </row>
        <row r="30377">
          <cell r="A30377">
            <v>2988</v>
          </cell>
          <cell r="B30377" t="str">
            <v>Solution D</v>
          </cell>
          <cell r="C30377" t="str">
            <v>M482</v>
          </cell>
          <cell r="D30377">
            <v>83</v>
          </cell>
          <cell r="M30377">
            <v>0</v>
          </cell>
          <cell r="R30377">
            <v>2.2654109589041092E-2</v>
          </cell>
          <cell r="BC30377">
            <v>4000.5727566074561</v>
          </cell>
          <cell r="BD30377">
            <v>0</v>
          </cell>
          <cell r="BF30377">
            <v>0</v>
          </cell>
          <cell r="BG30377">
            <v>0</v>
          </cell>
          <cell r="BH30377">
            <v>0</v>
          </cell>
          <cell r="BI30377">
            <v>45</v>
          </cell>
          <cell r="BK30377">
            <v>14.86784140969163</v>
          </cell>
          <cell r="BL30377">
            <v>0</v>
          </cell>
        </row>
        <row r="30378">
          <cell r="A30378">
            <v>2989</v>
          </cell>
          <cell r="B30378" t="str">
            <v>BAU</v>
          </cell>
          <cell r="C30378" t="str">
            <v>M409</v>
          </cell>
          <cell r="D30378">
            <v>10</v>
          </cell>
          <cell r="M30378">
            <v>2.2559999999999997E-2</v>
          </cell>
          <cell r="R30378">
            <v>0</v>
          </cell>
          <cell r="BC30378">
            <v>8623.5468186555772</v>
          </cell>
          <cell r="BD30378">
            <v>0</v>
          </cell>
          <cell r="BF30378">
            <v>7</v>
          </cell>
          <cell r="BG30378">
            <v>7</v>
          </cell>
          <cell r="BH30378">
            <v>38</v>
          </cell>
          <cell r="BI30378">
            <v>0</v>
          </cell>
          <cell r="BK30378">
            <v>38</v>
          </cell>
          <cell r="BL30378">
            <v>0</v>
          </cell>
        </row>
        <row r="30379">
          <cell r="A30379">
            <v>2989</v>
          </cell>
          <cell r="B30379" t="str">
            <v>Solution D</v>
          </cell>
          <cell r="C30379" t="str">
            <v>M410</v>
          </cell>
          <cell r="D30379">
            <v>11</v>
          </cell>
          <cell r="M30379">
            <v>2.2559999999999997E-2</v>
          </cell>
          <cell r="R30379">
            <v>0</v>
          </cell>
          <cell r="BC30379">
            <v>3047.1896885708752</v>
          </cell>
          <cell r="BD30379">
            <v>0</v>
          </cell>
          <cell r="BF30379">
            <v>7</v>
          </cell>
          <cell r="BG30379">
            <v>7</v>
          </cell>
          <cell r="BH30379">
            <v>38</v>
          </cell>
          <cell r="BI30379">
            <v>0</v>
          </cell>
          <cell r="BK30379">
            <v>38</v>
          </cell>
          <cell r="BL30379">
            <v>0</v>
          </cell>
        </row>
        <row r="30380">
          <cell r="A30380">
            <v>2989</v>
          </cell>
          <cell r="B30380" t="str">
            <v>BAU</v>
          </cell>
          <cell r="C30380" t="str">
            <v>M481</v>
          </cell>
          <cell r="D30380">
            <v>82</v>
          </cell>
          <cell r="M30380">
            <v>2.2559999999999997E-2</v>
          </cell>
          <cell r="R30380">
            <v>0</v>
          </cell>
          <cell r="BC30380">
            <v>8623.5468186555772</v>
          </cell>
          <cell r="BD30380">
            <v>0</v>
          </cell>
          <cell r="BF30380">
            <v>7</v>
          </cell>
          <cell r="BG30380">
            <v>7</v>
          </cell>
          <cell r="BH30380">
            <v>38</v>
          </cell>
          <cell r="BI30380">
            <v>0</v>
          </cell>
          <cell r="BK30380">
            <v>38</v>
          </cell>
          <cell r="BL30380">
            <v>0</v>
          </cell>
        </row>
        <row r="30381">
          <cell r="A30381">
            <v>2989</v>
          </cell>
          <cell r="B30381" t="str">
            <v>Solution D</v>
          </cell>
          <cell r="C30381" t="str">
            <v>M482</v>
          </cell>
          <cell r="D30381">
            <v>83</v>
          </cell>
          <cell r="M30381">
            <v>2.2559999999999997E-2</v>
          </cell>
          <cell r="R30381">
            <v>0</v>
          </cell>
          <cell r="BC30381">
            <v>3047.1896885708752</v>
          </cell>
          <cell r="BD30381">
            <v>0</v>
          </cell>
          <cell r="BF30381">
            <v>7</v>
          </cell>
          <cell r="BG30381">
            <v>7</v>
          </cell>
          <cell r="BH30381">
            <v>38</v>
          </cell>
          <cell r="BI30381">
            <v>0</v>
          </cell>
          <cell r="BK30381">
            <v>38</v>
          </cell>
          <cell r="BL30381">
            <v>0</v>
          </cell>
        </row>
        <row r="30382">
          <cell r="A30382">
            <v>2990</v>
          </cell>
          <cell r="B30382" t="str">
            <v>BAU</v>
          </cell>
          <cell r="C30382" t="str">
            <v>M439</v>
          </cell>
          <cell r="D30382">
            <v>40</v>
          </cell>
          <cell r="E30382" t="str">
            <v>C001</v>
          </cell>
          <cell r="G30382">
            <v>1</v>
          </cell>
          <cell r="M30382">
            <v>12.0618</v>
          </cell>
          <cell r="R30382">
            <v>0</v>
          </cell>
          <cell r="BC30382">
            <v>11688.926573824792</v>
          </cell>
          <cell r="BD30382">
            <v>0</v>
          </cell>
          <cell r="BF30382">
            <v>5566</v>
          </cell>
          <cell r="BG30382">
            <v>3710.6666666666665</v>
          </cell>
          <cell r="BH30382">
            <v>121</v>
          </cell>
          <cell r="BI30382">
            <v>0</v>
          </cell>
          <cell r="BK30382">
            <v>121</v>
          </cell>
          <cell r="BL30382">
            <v>0</v>
          </cell>
        </row>
        <row r="30383">
          <cell r="A30383">
            <v>2990</v>
          </cell>
          <cell r="B30383" t="str">
            <v>Solution D</v>
          </cell>
          <cell r="C30383" t="str">
            <v>M440</v>
          </cell>
          <cell r="D30383">
            <v>41</v>
          </cell>
          <cell r="E30383" t="str">
            <v>C001</v>
          </cell>
          <cell r="G30383">
            <v>1</v>
          </cell>
          <cell r="M30383">
            <v>12.0618</v>
          </cell>
          <cell r="R30383">
            <v>0</v>
          </cell>
          <cell r="BC30383">
            <v>4130.3627469345556</v>
          </cell>
          <cell r="BD30383">
            <v>0</v>
          </cell>
          <cell r="BF30383">
            <v>5566</v>
          </cell>
          <cell r="BG30383">
            <v>3710.6666666666665</v>
          </cell>
          <cell r="BH30383">
            <v>121</v>
          </cell>
          <cell r="BI30383">
            <v>0</v>
          </cell>
          <cell r="BK30383">
            <v>121</v>
          </cell>
          <cell r="BL30383">
            <v>0</v>
          </cell>
        </row>
        <row r="30384">
          <cell r="A30384">
            <v>2990</v>
          </cell>
          <cell r="B30384" t="str">
            <v>BAU</v>
          </cell>
          <cell r="C30384" t="str">
            <v>M511</v>
          </cell>
          <cell r="D30384">
            <v>112</v>
          </cell>
          <cell r="E30384" t="str">
            <v>C002</v>
          </cell>
          <cell r="G30384">
            <v>2</v>
          </cell>
          <cell r="M30384">
            <v>12.0618</v>
          </cell>
          <cell r="R30384">
            <v>0</v>
          </cell>
          <cell r="BC30384">
            <v>11688.926573824792</v>
          </cell>
          <cell r="BD30384">
            <v>0</v>
          </cell>
          <cell r="BF30384">
            <v>5566</v>
          </cell>
          <cell r="BG30384">
            <v>3036</v>
          </cell>
          <cell r="BH30384">
            <v>121</v>
          </cell>
          <cell r="BI30384">
            <v>0</v>
          </cell>
          <cell r="BK30384">
            <v>121</v>
          </cell>
          <cell r="BL30384">
            <v>0</v>
          </cell>
        </row>
        <row r="30385">
          <cell r="A30385">
            <v>2990</v>
          </cell>
          <cell r="B30385" t="str">
            <v>Solution D</v>
          </cell>
          <cell r="C30385" t="str">
            <v>M512</v>
          </cell>
          <cell r="D30385">
            <v>113</v>
          </cell>
          <cell r="E30385" t="str">
            <v>C002</v>
          </cell>
          <cell r="G30385">
            <v>2</v>
          </cell>
          <cell r="M30385">
            <v>12.0618</v>
          </cell>
          <cell r="R30385">
            <v>0</v>
          </cell>
          <cell r="BC30385">
            <v>4130.3627469345556</v>
          </cell>
          <cell r="BD30385">
            <v>0</v>
          </cell>
          <cell r="BF30385">
            <v>5566</v>
          </cell>
          <cell r="BG30385">
            <v>3036</v>
          </cell>
          <cell r="BH30385">
            <v>121</v>
          </cell>
          <cell r="BI30385">
            <v>0</v>
          </cell>
          <cell r="BK30385">
            <v>121</v>
          </cell>
          <cell r="BL30385">
            <v>0</v>
          </cell>
        </row>
        <row r="30386">
          <cell r="A30386">
            <v>2991</v>
          </cell>
          <cell r="B30386" t="str">
            <v>BAU</v>
          </cell>
          <cell r="C30386" t="str">
            <v>M409</v>
          </cell>
          <cell r="D30386">
            <v>10</v>
          </cell>
          <cell r="M30386">
            <v>1.9440000000000002E-2</v>
          </cell>
          <cell r="R30386">
            <v>2.0892123287671222E-2</v>
          </cell>
          <cell r="BC30386">
            <v>694.82327357892689</v>
          </cell>
          <cell r="BD30386">
            <v>0</v>
          </cell>
          <cell r="BF30386">
            <v>6</v>
          </cell>
          <cell r="BG30386">
            <v>6</v>
          </cell>
          <cell r="BH30386">
            <v>10</v>
          </cell>
          <cell r="BI30386">
            <v>42</v>
          </cell>
          <cell r="BK30386">
            <v>52</v>
          </cell>
          <cell r="BL30386">
            <v>0</v>
          </cell>
        </row>
        <row r="30387">
          <cell r="A30387">
            <v>2991</v>
          </cell>
          <cell r="B30387" t="str">
            <v>Solution D</v>
          </cell>
          <cell r="C30387" t="str">
            <v>M410</v>
          </cell>
          <cell r="D30387">
            <v>11</v>
          </cell>
          <cell r="M30387">
            <v>1.9440000000000002E-2</v>
          </cell>
          <cell r="R30387">
            <v>2.0892123287671222E-2</v>
          </cell>
          <cell r="BC30387">
            <v>245.52059137064555</v>
          </cell>
          <cell r="BD30387">
            <v>0</v>
          </cell>
          <cell r="BF30387">
            <v>6</v>
          </cell>
          <cell r="BG30387">
            <v>6</v>
          </cell>
          <cell r="BH30387">
            <v>10</v>
          </cell>
          <cell r="BI30387">
            <v>42</v>
          </cell>
          <cell r="BK30387">
            <v>23.876651982378853</v>
          </cell>
          <cell r="BL30387">
            <v>0</v>
          </cell>
        </row>
        <row r="30388">
          <cell r="A30388">
            <v>2991</v>
          </cell>
          <cell r="B30388" t="str">
            <v>BAU</v>
          </cell>
          <cell r="C30388" t="str">
            <v>M481</v>
          </cell>
          <cell r="D30388">
            <v>82</v>
          </cell>
          <cell r="M30388">
            <v>1.9440000000000002E-2</v>
          </cell>
          <cell r="R30388">
            <v>2.0892123287671222E-2</v>
          </cell>
          <cell r="BC30388">
            <v>694.82327357892689</v>
          </cell>
          <cell r="BD30388">
            <v>0</v>
          </cell>
          <cell r="BF30388">
            <v>6</v>
          </cell>
          <cell r="BG30388">
            <v>6</v>
          </cell>
          <cell r="BH30388">
            <v>10</v>
          </cell>
          <cell r="BI30388">
            <v>42</v>
          </cell>
          <cell r="BK30388">
            <v>52</v>
          </cell>
          <cell r="BL30388">
            <v>0</v>
          </cell>
        </row>
        <row r="30389">
          <cell r="A30389">
            <v>2991</v>
          </cell>
          <cell r="B30389" t="str">
            <v>Solution D</v>
          </cell>
          <cell r="C30389" t="str">
            <v>M482</v>
          </cell>
          <cell r="D30389">
            <v>83</v>
          </cell>
          <cell r="M30389">
            <v>1.9440000000000002E-2</v>
          </cell>
          <cell r="R30389">
            <v>2.0892123287671222E-2</v>
          </cell>
          <cell r="BC30389">
            <v>245.52059137064555</v>
          </cell>
          <cell r="BD30389">
            <v>0</v>
          </cell>
          <cell r="BF30389">
            <v>6</v>
          </cell>
          <cell r="BG30389">
            <v>6</v>
          </cell>
          <cell r="BH30389">
            <v>10</v>
          </cell>
          <cell r="BI30389">
            <v>42</v>
          </cell>
          <cell r="BK30389">
            <v>23.876651982378853</v>
          </cell>
          <cell r="BL30389">
            <v>0</v>
          </cell>
        </row>
        <row r="30390">
          <cell r="A30390">
            <v>2992</v>
          </cell>
          <cell r="B30390" t="str">
            <v>BAU</v>
          </cell>
          <cell r="C30390" t="str">
            <v>M409</v>
          </cell>
          <cell r="D30390">
            <v>10</v>
          </cell>
          <cell r="M30390">
            <v>4.4159999999999998E-2</v>
          </cell>
          <cell r="R30390">
            <v>0</v>
          </cell>
          <cell r="BC30390">
            <v>0</v>
          </cell>
          <cell r="BD30390">
            <v>0</v>
          </cell>
          <cell r="BF30390">
            <v>13</v>
          </cell>
          <cell r="BG30390">
            <v>13</v>
          </cell>
          <cell r="BH30390">
            <v>74</v>
          </cell>
          <cell r="BI30390">
            <v>0</v>
          </cell>
          <cell r="BK30390">
            <v>74</v>
          </cell>
          <cell r="BL30390">
            <v>0</v>
          </cell>
        </row>
        <row r="30391">
          <cell r="A30391">
            <v>2992</v>
          </cell>
          <cell r="B30391" t="str">
            <v>Solution D</v>
          </cell>
          <cell r="C30391" t="str">
            <v>M410</v>
          </cell>
          <cell r="D30391">
            <v>11</v>
          </cell>
          <cell r="M30391">
            <v>4.4159999999999998E-2</v>
          </cell>
          <cell r="R30391">
            <v>0</v>
          </cell>
          <cell r="BC30391">
            <v>0</v>
          </cell>
          <cell r="BD30391">
            <v>0</v>
          </cell>
          <cell r="BF30391">
            <v>13</v>
          </cell>
          <cell r="BG30391">
            <v>13</v>
          </cell>
          <cell r="BH30391">
            <v>74</v>
          </cell>
          <cell r="BI30391">
            <v>0</v>
          </cell>
          <cell r="BK30391">
            <v>74</v>
          </cell>
          <cell r="BL30391">
            <v>0</v>
          </cell>
        </row>
        <row r="30392">
          <cell r="A30392">
            <v>2992</v>
          </cell>
          <cell r="B30392" t="str">
            <v>BAU</v>
          </cell>
          <cell r="C30392" t="str">
            <v>M481</v>
          </cell>
          <cell r="D30392">
            <v>82</v>
          </cell>
          <cell r="M30392">
            <v>4.4159999999999998E-2</v>
          </cell>
          <cell r="R30392">
            <v>0</v>
          </cell>
          <cell r="BC30392">
            <v>0</v>
          </cell>
          <cell r="BD30392">
            <v>0</v>
          </cell>
          <cell r="BF30392">
            <v>13</v>
          </cell>
          <cell r="BG30392">
            <v>13</v>
          </cell>
          <cell r="BH30392">
            <v>74</v>
          </cell>
          <cell r="BI30392">
            <v>0</v>
          </cell>
          <cell r="BK30392">
            <v>74</v>
          </cell>
          <cell r="BL30392">
            <v>0</v>
          </cell>
        </row>
        <row r="30393">
          <cell r="A30393">
            <v>2992</v>
          </cell>
          <cell r="B30393" t="str">
            <v>Solution D</v>
          </cell>
          <cell r="C30393" t="str">
            <v>M482</v>
          </cell>
          <cell r="D30393">
            <v>83</v>
          </cell>
          <cell r="M30393">
            <v>4.4159999999999998E-2</v>
          </cell>
          <cell r="R30393">
            <v>0</v>
          </cell>
          <cell r="BC30393">
            <v>0</v>
          </cell>
          <cell r="BD30393">
            <v>0</v>
          </cell>
          <cell r="BF30393">
            <v>13</v>
          </cell>
          <cell r="BG30393">
            <v>13</v>
          </cell>
          <cell r="BH30393">
            <v>74</v>
          </cell>
          <cell r="BI30393">
            <v>0</v>
          </cell>
          <cell r="BK30393">
            <v>74</v>
          </cell>
          <cell r="BL30393">
            <v>0</v>
          </cell>
        </row>
        <row r="30394">
          <cell r="A30394">
            <v>2993</v>
          </cell>
          <cell r="B30394" t="str">
            <v>BAU</v>
          </cell>
          <cell r="C30394" t="str">
            <v>M409</v>
          </cell>
          <cell r="D30394">
            <v>10</v>
          </cell>
          <cell r="M30394">
            <v>2.1839999999999995E-2</v>
          </cell>
          <cell r="R30394">
            <v>0</v>
          </cell>
          <cell r="BC30394">
            <v>5401.0047200612698</v>
          </cell>
          <cell r="BD30394">
            <v>0</v>
          </cell>
          <cell r="BF30394">
            <v>7</v>
          </cell>
          <cell r="BG30394">
            <v>7</v>
          </cell>
          <cell r="BH30394">
            <v>177</v>
          </cell>
          <cell r="BI30394">
            <v>0</v>
          </cell>
          <cell r="BK30394">
            <v>177</v>
          </cell>
          <cell r="BL30394">
            <v>0</v>
          </cell>
        </row>
        <row r="30395">
          <cell r="A30395">
            <v>2993</v>
          </cell>
          <cell r="B30395" t="str">
            <v>Solution D</v>
          </cell>
          <cell r="C30395" t="str">
            <v>M410</v>
          </cell>
          <cell r="D30395">
            <v>11</v>
          </cell>
          <cell r="M30395">
            <v>2.1839999999999995E-2</v>
          </cell>
          <cell r="R30395">
            <v>0</v>
          </cell>
          <cell r="BC30395">
            <v>1908.4822332371978</v>
          </cell>
          <cell r="BD30395">
            <v>0</v>
          </cell>
          <cell r="BF30395">
            <v>7</v>
          </cell>
          <cell r="BG30395">
            <v>7</v>
          </cell>
          <cell r="BH30395">
            <v>177</v>
          </cell>
          <cell r="BI30395">
            <v>0</v>
          </cell>
          <cell r="BK30395">
            <v>177</v>
          </cell>
          <cell r="BL30395">
            <v>0</v>
          </cell>
        </row>
        <row r="30396">
          <cell r="A30396">
            <v>2993</v>
          </cell>
          <cell r="B30396" t="str">
            <v>BAU</v>
          </cell>
          <cell r="C30396" t="str">
            <v>M481</v>
          </cell>
          <cell r="D30396">
            <v>82</v>
          </cell>
          <cell r="M30396">
            <v>2.1839999999999995E-2</v>
          </cell>
          <cell r="R30396">
            <v>0</v>
          </cell>
          <cell r="BC30396">
            <v>5401.0047200612698</v>
          </cell>
          <cell r="BD30396">
            <v>0</v>
          </cell>
          <cell r="BF30396">
            <v>7</v>
          </cell>
          <cell r="BG30396">
            <v>7</v>
          </cell>
          <cell r="BH30396">
            <v>177</v>
          </cell>
          <cell r="BI30396">
            <v>0</v>
          </cell>
          <cell r="BK30396">
            <v>177</v>
          </cell>
          <cell r="BL30396">
            <v>0</v>
          </cell>
        </row>
        <row r="30397">
          <cell r="A30397">
            <v>2993</v>
          </cell>
          <cell r="B30397" t="str">
            <v>Solution D</v>
          </cell>
          <cell r="C30397" t="str">
            <v>M482</v>
          </cell>
          <cell r="D30397">
            <v>83</v>
          </cell>
          <cell r="M30397">
            <v>2.1839999999999995E-2</v>
          </cell>
          <cell r="R30397">
            <v>0</v>
          </cell>
          <cell r="BC30397">
            <v>1908.4822332371978</v>
          </cell>
          <cell r="BD30397">
            <v>0</v>
          </cell>
          <cell r="BF30397">
            <v>7</v>
          </cell>
          <cell r="BG30397">
            <v>7</v>
          </cell>
          <cell r="BH30397">
            <v>177</v>
          </cell>
          <cell r="BI30397">
            <v>0</v>
          </cell>
          <cell r="BK30397">
            <v>177</v>
          </cell>
          <cell r="BL30397">
            <v>0</v>
          </cell>
        </row>
        <row r="30398">
          <cell r="A30398">
            <v>2994</v>
          </cell>
          <cell r="B30398" t="str">
            <v>BAU</v>
          </cell>
          <cell r="C30398" t="str">
            <v>M409</v>
          </cell>
          <cell r="D30398">
            <v>10</v>
          </cell>
          <cell r="M30398">
            <v>7.7039999999999997E-2</v>
          </cell>
          <cell r="R30398">
            <v>0</v>
          </cell>
          <cell r="BC30398">
            <v>6973.1234084445732</v>
          </cell>
          <cell r="BD30398">
            <v>0</v>
          </cell>
          <cell r="BF30398">
            <v>23</v>
          </cell>
          <cell r="BG30398">
            <v>23</v>
          </cell>
          <cell r="BH30398">
            <v>108</v>
          </cell>
          <cell r="BI30398">
            <v>0</v>
          </cell>
          <cell r="BK30398">
            <v>108</v>
          </cell>
          <cell r="BL30398">
            <v>0</v>
          </cell>
        </row>
        <row r="30399">
          <cell r="A30399">
            <v>2994</v>
          </cell>
          <cell r="B30399" t="str">
            <v>Solution D</v>
          </cell>
          <cell r="C30399" t="str">
            <v>M410</v>
          </cell>
          <cell r="D30399">
            <v>11</v>
          </cell>
          <cell r="M30399">
            <v>7.7039999999999997E-2</v>
          </cell>
          <cell r="R30399">
            <v>0</v>
          </cell>
          <cell r="BC30399">
            <v>2464.0012043973757</v>
          </cell>
          <cell r="BD30399">
            <v>0</v>
          </cell>
          <cell r="BF30399">
            <v>23</v>
          </cell>
          <cell r="BG30399">
            <v>23</v>
          </cell>
          <cell r="BH30399">
            <v>108</v>
          </cell>
          <cell r="BI30399">
            <v>0</v>
          </cell>
          <cell r="BK30399">
            <v>108</v>
          </cell>
          <cell r="BL30399">
            <v>0</v>
          </cell>
        </row>
        <row r="30400">
          <cell r="A30400">
            <v>2994</v>
          </cell>
          <cell r="B30400" t="str">
            <v>BAU</v>
          </cell>
          <cell r="C30400" t="str">
            <v>M481</v>
          </cell>
          <cell r="D30400">
            <v>82</v>
          </cell>
          <cell r="M30400">
            <v>7.7039999999999997E-2</v>
          </cell>
          <cell r="R30400">
            <v>0</v>
          </cell>
          <cell r="BC30400">
            <v>6973.1234084445732</v>
          </cell>
          <cell r="BD30400">
            <v>0</v>
          </cell>
          <cell r="BF30400">
            <v>23</v>
          </cell>
          <cell r="BG30400">
            <v>23</v>
          </cell>
          <cell r="BH30400">
            <v>108</v>
          </cell>
          <cell r="BI30400">
            <v>0</v>
          </cell>
          <cell r="BK30400">
            <v>108</v>
          </cell>
          <cell r="BL30400">
            <v>0</v>
          </cell>
        </row>
        <row r="30401">
          <cell r="A30401">
            <v>2994</v>
          </cell>
          <cell r="B30401" t="str">
            <v>Solution D</v>
          </cell>
          <cell r="C30401" t="str">
            <v>M482</v>
          </cell>
          <cell r="D30401">
            <v>83</v>
          </cell>
          <cell r="M30401">
            <v>7.7039999999999997E-2</v>
          </cell>
          <cell r="R30401">
            <v>0</v>
          </cell>
          <cell r="BC30401">
            <v>2464.0012043973757</v>
          </cell>
          <cell r="BD30401">
            <v>0</v>
          </cell>
          <cell r="BF30401">
            <v>23</v>
          </cell>
          <cell r="BG30401">
            <v>23</v>
          </cell>
          <cell r="BH30401">
            <v>108</v>
          </cell>
          <cell r="BI30401">
            <v>0</v>
          </cell>
          <cell r="BK30401">
            <v>108</v>
          </cell>
          <cell r="BL30401">
            <v>0</v>
          </cell>
        </row>
        <row r="30402">
          <cell r="A30402">
            <v>2995</v>
          </cell>
          <cell r="B30402" t="str">
            <v>BAU</v>
          </cell>
          <cell r="C30402" t="str">
            <v>M438</v>
          </cell>
          <cell r="D30402">
            <v>39</v>
          </cell>
          <cell r="E30402" t="str">
            <v>C003</v>
          </cell>
          <cell r="G30402">
            <v>3</v>
          </cell>
          <cell r="M30402">
            <v>7.5661666666666676</v>
          </cell>
          <cell r="R30402">
            <v>0</v>
          </cell>
          <cell r="BC30402">
            <v>1714.3179921855797</v>
          </cell>
          <cell r="BD30402">
            <v>0</v>
          </cell>
          <cell r="BF30402">
            <v>648</v>
          </cell>
          <cell r="BG30402">
            <v>555.42857142857144</v>
          </cell>
          <cell r="BH30402">
            <v>477</v>
          </cell>
          <cell r="BI30402">
            <v>0</v>
          </cell>
          <cell r="BK30402">
            <v>477</v>
          </cell>
          <cell r="BL30402">
            <v>0</v>
          </cell>
        </row>
        <row r="30403">
          <cell r="A30403">
            <v>2995</v>
          </cell>
          <cell r="B30403" t="str">
            <v>BAU</v>
          </cell>
          <cell r="C30403" t="str">
            <v>M510</v>
          </cell>
          <cell r="D30403">
            <v>111</v>
          </cell>
          <cell r="E30403" t="str">
            <v>C005</v>
          </cell>
          <cell r="G30403">
            <v>5</v>
          </cell>
          <cell r="M30403">
            <v>7.5661666666666676</v>
          </cell>
          <cell r="R30403">
            <v>0</v>
          </cell>
          <cell r="BC30403">
            <v>1714.3179921855797</v>
          </cell>
          <cell r="BD30403">
            <v>0</v>
          </cell>
          <cell r="BF30403">
            <v>648</v>
          </cell>
          <cell r="BG30403">
            <v>555.42857142857144</v>
          </cell>
          <cell r="BH30403">
            <v>477</v>
          </cell>
          <cell r="BI30403">
            <v>0</v>
          </cell>
          <cell r="BK30403">
            <v>477</v>
          </cell>
          <cell r="BL30403">
            <v>0</v>
          </cell>
        </row>
        <row r="30404">
          <cell r="A30404">
            <v>2996</v>
          </cell>
          <cell r="B30404" t="str">
            <v>BAU</v>
          </cell>
          <cell r="C30404" t="str">
            <v>M438</v>
          </cell>
          <cell r="D30404">
            <v>39</v>
          </cell>
          <cell r="E30404" t="str">
            <v>C003</v>
          </cell>
          <cell r="G30404">
            <v>3</v>
          </cell>
          <cell r="M30404">
            <v>12.381200000000002</v>
          </cell>
          <cell r="R30404">
            <v>4.0633561643835622E-2</v>
          </cell>
          <cell r="BC30404">
            <v>4798.3657636383623</v>
          </cell>
          <cell r="BD30404">
            <v>0</v>
          </cell>
          <cell r="BF30404">
            <v>3658</v>
          </cell>
          <cell r="BG30404">
            <v>3135.4285714285716</v>
          </cell>
          <cell r="BH30404">
            <v>0</v>
          </cell>
          <cell r="BI30404">
            <v>113</v>
          </cell>
          <cell r="BK30404">
            <v>113</v>
          </cell>
          <cell r="BL30404">
            <v>0</v>
          </cell>
        </row>
        <row r="30405">
          <cell r="A30405">
            <v>2996</v>
          </cell>
          <cell r="B30405" t="str">
            <v>BAU</v>
          </cell>
          <cell r="C30405" t="str">
            <v>M510</v>
          </cell>
          <cell r="D30405">
            <v>111</v>
          </cell>
          <cell r="E30405" t="str">
            <v>C005</v>
          </cell>
          <cell r="G30405">
            <v>5</v>
          </cell>
          <cell r="M30405">
            <v>12.381200000000002</v>
          </cell>
          <cell r="R30405">
            <v>4.0633561643835622E-2</v>
          </cell>
          <cell r="BC30405">
            <v>4798.3657636383623</v>
          </cell>
          <cell r="BD30405">
            <v>0</v>
          </cell>
          <cell r="BF30405">
            <v>3658</v>
          </cell>
          <cell r="BG30405">
            <v>3135.4285714285716</v>
          </cell>
          <cell r="BH30405">
            <v>0</v>
          </cell>
          <cell r="BI30405">
            <v>113</v>
          </cell>
          <cell r="BK30405">
            <v>113</v>
          </cell>
          <cell r="BL30405">
            <v>0</v>
          </cell>
        </row>
        <row r="30406">
          <cell r="A30406">
            <v>2997</v>
          </cell>
          <cell r="B30406" t="str">
            <v>BAU</v>
          </cell>
          <cell r="C30406" t="str">
            <v>M409</v>
          </cell>
          <cell r="D30406">
            <v>10</v>
          </cell>
          <cell r="M30406">
            <v>6.4799999999999988E-3</v>
          </cell>
          <cell r="R30406">
            <v>1.2082191780821915E-2</v>
          </cell>
          <cell r="BC30406">
            <v>10812.586070125915</v>
          </cell>
          <cell r="BD30406">
            <v>0</v>
          </cell>
          <cell r="BF30406">
            <v>2</v>
          </cell>
          <cell r="BG30406">
            <v>2</v>
          </cell>
          <cell r="BH30406">
            <v>0</v>
          </cell>
          <cell r="BI30406">
            <v>24</v>
          </cell>
          <cell r="BK30406">
            <v>24</v>
          </cell>
          <cell r="BL30406">
            <v>0</v>
          </cell>
        </row>
        <row r="30407">
          <cell r="A30407">
            <v>2997</v>
          </cell>
          <cell r="B30407" t="str">
            <v>Solution D</v>
          </cell>
          <cell r="C30407" t="str">
            <v>M410</v>
          </cell>
          <cell r="D30407">
            <v>11</v>
          </cell>
          <cell r="M30407">
            <v>6.4799999999999988E-3</v>
          </cell>
          <cell r="R30407">
            <v>1.2082191780821915E-2</v>
          </cell>
          <cell r="BC30407">
            <v>3820.7017915639276</v>
          </cell>
          <cell r="BD30407">
            <v>0</v>
          </cell>
          <cell r="BF30407">
            <v>2</v>
          </cell>
          <cell r="BG30407">
            <v>2</v>
          </cell>
          <cell r="BH30407">
            <v>0</v>
          </cell>
          <cell r="BI30407">
            <v>24</v>
          </cell>
          <cell r="BK30407">
            <v>7.929515418502203</v>
          </cell>
          <cell r="BL30407">
            <v>0</v>
          </cell>
        </row>
        <row r="30408">
          <cell r="A30408">
            <v>2997</v>
          </cell>
          <cell r="B30408" t="str">
            <v>BAU</v>
          </cell>
          <cell r="C30408" t="str">
            <v>M481</v>
          </cell>
          <cell r="D30408">
            <v>82</v>
          </cell>
          <cell r="M30408">
            <v>6.4799999999999988E-3</v>
          </cell>
          <cell r="R30408">
            <v>1.2082191780821915E-2</v>
          </cell>
          <cell r="BC30408">
            <v>10812.586070125915</v>
          </cell>
          <cell r="BD30408">
            <v>0</v>
          </cell>
          <cell r="BF30408">
            <v>2</v>
          </cell>
          <cell r="BG30408">
            <v>2</v>
          </cell>
          <cell r="BH30408">
            <v>0</v>
          </cell>
          <cell r="BI30408">
            <v>24</v>
          </cell>
          <cell r="BK30408">
            <v>24</v>
          </cell>
          <cell r="BL30408">
            <v>0</v>
          </cell>
        </row>
        <row r="30409">
          <cell r="A30409">
            <v>2997</v>
          </cell>
          <cell r="B30409" t="str">
            <v>Solution D</v>
          </cell>
          <cell r="C30409" t="str">
            <v>M482</v>
          </cell>
          <cell r="D30409">
            <v>83</v>
          </cell>
          <cell r="M30409">
            <v>6.4799999999999988E-3</v>
          </cell>
          <cell r="R30409">
            <v>1.2082191780821915E-2</v>
          </cell>
          <cell r="BC30409">
            <v>3820.7017915639276</v>
          </cell>
          <cell r="BD30409">
            <v>0</v>
          </cell>
          <cell r="BF30409">
            <v>2</v>
          </cell>
          <cell r="BG30409">
            <v>2</v>
          </cell>
          <cell r="BH30409">
            <v>0</v>
          </cell>
          <cell r="BI30409">
            <v>24</v>
          </cell>
          <cell r="BK30409">
            <v>7.929515418502203</v>
          </cell>
          <cell r="BL30409">
            <v>0</v>
          </cell>
        </row>
        <row r="30410">
          <cell r="A30410">
            <v>2998</v>
          </cell>
          <cell r="B30410" t="str">
            <v>BAU</v>
          </cell>
          <cell r="C30410" t="str">
            <v>M409</v>
          </cell>
          <cell r="D30410">
            <v>10</v>
          </cell>
          <cell r="M30410">
            <v>5.0399999999999993E-2</v>
          </cell>
          <cell r="R30410">
            <v>0</v>
          </cell>
          <cell r="BC30410">
            <v>5806.736620859665</v>
          </cell>
          <cell r="BD30410">
            <v>0</v>
          </cell>
          <cell r="BF30410">
            <v>17</v>
          </cell>
          <cell r="BG30410">
            <v>17</v>
          </cell>
          <cell r="BH30410">
            <v>257</v>
          </cell>
          <cell r="BI30410">
            <v>0</v>
          </cell>
          <cell r="BK30410">
            <v>257</v>
          </cell>
          <cell r="BL30410">
            <v>0</v>
          </cell>
        </row>
        <row r="30411">
          <cell r="A30411">
            <v>2998</v>
          </cell>
          <cell r="B30411" t="str">
            <v>Solution D</v>
          </cell>
          <cell r="C30411" t="str">
            <v>M410</v>
          </cell>
          <cell r="D30411">
            <v>11</v>
          </cell>
          <cell r="M30411">
            <v>5.0399999999999993E-2</v>
          </cell>
          <cell r="R30411">
            <v>0</v>
          </cell>
          <cell r="BC30411">
            <v>2051.8503960634857</v>
          </cell>
          <cell r="BD30411">
            <v>0</v>
          </cell>
          <cell r="BF30411">
            <v>17</v>
          </cell>
          <cell r="BG30411">
            <v>17</v>
          </cell>
          <cell r="BH30411">
            <v>257</v>
          </cell>
          <cell r="BI30411">
            <v>0</v>
          </cell>
          <cell r="BK30411">
            <v>257</v>
          </cell>
          <cell r="BL30411">
            <v>0</v>
          </cell>
        </row>
        <row r="30412">
          <cell r="A30412">
            <v>2998</v>
          </cell>
          <cell r="B30412" t="str">
            <v>BAU</v>
          </cell>
          <cell r="C30412" t="str">
            <v>M481</v>
          </cell>
          <cell r="D30412">
            <v>82</v>
          </cell>
          <cell r="M30412">
            <v>5.0399999999999993E-2</v>
          </cell>
          <cell r="R30412">
            <v>0</v>
          </cell>
          <cell r="BC30412">
            <v>5806.736620859665</v>
          </cell>
          <cell r="BD30412">
            <v>0</v>
          </cell>
          <cell r="BF30412">
            <v>17</v>
          </cell>
          <cell r="BG30412">
            <v>17</v>
          </cell>
          <cell r="BH30412">
            <v>257</v>
          </cell>
          <cell r="BI30412">
            <v>0</v>
          </cell>
          <cell r="BK30412">
            <v>257</v>
          </cell>
          <cell r="BL30412">
            <v>0</v>
          </cell>
        </row>
        <row r="30413">
          <cell r="A30413">
            <v>2998</v>
          </cell>
          <cell r="B30413" t="str">
            <v>Solution D</v>
          </cell>
          <cell r="C30413" t="str">
            <v>M482</v>
          </cell>
          <cell r="D30413">
            <v>83</v>
          </cell>
          <cell r="M30413">
            <v>5.0399999999999993E-2</v>
          </cell>
          <cell r="R30413">
            <v>0</v>
          </cell>
          <cell r="BC30413">
            <v>2051.8503960634857</v>
          </cell>
          <cell r="BD30413">
            <v>0</v>
          </cell>
          <cell r="BF30413">
            <v>17</v>
          </cell>
          <cell r="BG30413">
            <v>17</v>
          </cell>
          <cell r="BH30413">
            <v>257</v>
          </cell>
          <cell r="BI30413">
            <v>0</v>
          </cell>
          <cell r="BK30413">
            <v>257</v>
          </cell>
          <cell r="BL30413">
            <v>0</v>
          </cell>
        </row>
        <row r="30414">
          <cell r="A30414">
            <v>2999</v>
          </cell>
          <cell r="B30414" t="str">
            <v>BAU</v>
          </cell>
          <cell r="C30414" t="str">
            <v>M438</v>
          </cell>
          <cell r="D30414">
            <v>39</v>
          </cell>
          <cell r="E30414" t="str">
            <v>C003</v>
          </cell>
          <cell r="G30414">
            <v>3</v>
          </cell>
          <cell r="M30414">
            <v>24.583133333333336</v>
          </cell>
          <cell r="R30414">
            <v>0</v>
          </cell>
          <cell r="BC30414">
            <v>3284.8926778393097</v>
          </cell>
          <cell r="BD30414">
            <v>0</v>
          </cell>
          <cell r="BF30414">
            <v>3182</v>
          </cell>
          <cell r="BG30414">
            <v>2727.428571428572</v>
          </cell>
          <cell r="BH30414">
            <v>90</v>
          </cell>
          <cell r="BI30414">
            <v>0</v>
          </cell>
          <cell r="BK30414">
            <v>90</v>
          </cell>
          <cell r="BL30414">
            <v>0</v>
          </cell>
        </row>
        <row r="30415">
          <cell r="A30415">
            <v>2999</v>
          </cell>
          <cell r="B30415" t="str">
            <v>BAU</v>
          </cell>
          <cell r="C30415" t="str">
            <v>M510</v>
          </cell>
          <cell r="D30415">
            <v>111</v>
          </cell>
          <cell r="E30415" t="str">
            <v>C005</v>
          </cell>
          <cell r="G30415">
            <v>5</v>
          </cell>
          <cell r="M30415">
            <v>24.583133333333336</v>
          </cell>
          <cell r="R30415">
            <v>0</v>
          </cell>
          <cell r="BC30415">
            <v>3284.8926778393097</v>
          </cell>
          <cell r="BD30415">
            <v>0</v>
          </cell>
          <cell r="BF30415">
            <v>3182</v>
          </cell>
          <cell r="BG30415">
            <v>2727.428571428572</v>
          </cell>
          <cell r="BH30415">
            <v>90</v>
          </cell>
          <cell r="BI30415">
            <v>0</v>
          </cell>
          <cell r="BK30415">
            <v>90</v>
          </cell>
          <cell r="BL30415">
            <v>0</v>
          </cell>
        </row>
        <row r="30416">
          <cell r="A30416">
            <v>3000</v>
          </cell>
          <cell r="B30416" t="str">
            <v>BAU</v>
          </cell>
          <cell r="C30416" t="str">
            <v>M409</v>
          </cell>
          <cell r="D30416">
            <v>10</v>
          </cell>
          <cell r="M30416">
            <v>4.2000000000000003E-2</v>
          </cell>
          <cell r="R30416">
            <v>0</v>
          </cell>
          <cell r="BC30416">
            <v>3599.7585378609028</v>
          </cell>
          <cell r="BD30416">
            <v>0</v>
          </cell>
          <cell r="BF30416">
            <v>13</v>
          </cell>
          <cell r="BG30416">
            <v>13</v>
          </cell>
          <cell r="BH30416">
            <v>100</v>
          </cell>
          <cell r="BI30416">
            <v>0</v>
          </cell>
          <cell r="BK30416">
            <v>100</v>
          </cell>
          <cell r="BL30416">
            <v>0</v>
          </cell>
        </row>
        <row r="30417">
          <cell r="A30417">
            <v>3000</v>
          </cell>
          <cell r="B30417" t="str">
            <v>Solution D</v>
          </cell>
          <cell r="C30417" t="str">
            <v>M410</v>
          </cell>
          <cell r="D30417">
            <v>11</v>
          </cell>
          <cell r="M30417">
            <v>4.2000000000000003E-2</v>
          </cell>
          <cell r="R30417">
            <v>0</v>
          </cell>
          <cell r="BC30417">
            <v>1271.9994833430751</v>
          </cell>
          <cell r="BD30417">
            <v>0</v>
          </cell>
          <cell r="BF30417">
            <v>13</v>
          </cell>
          <cell r="BG30417">
            <v>13</v>
          </cell>
          <cell r="BH30417">
            <v>100</v>
          </cell>
          <cell r="BI30417">
            <v>0</v>
          </cell>
          <cell r="BK30417">
            <v>100</v>
          </cell>
          <cell r="BL30417">
            <v>0</v>
          </cell>
        </row>
        <row r="30418">
          <cell r="A30418">
            <v>3000</v>
          </cell>
          <cell r="B30418" t="str">
            <v>BAU</v>
          </cell>
          <cell r="C30418" t="str">
            <v>M481</v>
          </cell>
          <cell r="D30418">
            <v>82</v>
          </cell>
          <cell r="M30418">
            <v>4.2000000000000003E-2</v>
          </cell>
          <cell r="R30418">
            <v>0</v>
          </cell>
          <cell r="BC30418">
            <v>3599.7585378609028</v>
          </cell>
          <cell r="BD30418">
            <v>0</v>
          </cell>
          <cell r="BF30418">
            <v>13</v>
          </cell>
          <cell r="BG30418">
            <v>13</v>
          </cell>
          <cell r="BH30418">
            <v>100</v>
          </cell>
          <cell r="BI30418">
            <v>0</v>
          </cell>
          <cell r="BK30418">
            <v>100</v>
          </cell>
          <cell r="BL30418">
            <v>0</v>
          </cell>
        </row>
        <row r="30419">
          <cell r="A30419">
            <v>3000</v>
          </cell>
          <cell r="B30419" t="str">
            <v>Solution D</v>
          </cell>
          <cell r="C30419" t="str">
            <v>M482</v>
          </cell>
          <cell r="D30419">
            <v>83</v>
          </cell>
          <cell r="M30419">
            <v>4.2000000000000003E-2</v>
          </cell>
          <cell r="R30419">
            <v>0</v>
          </cell>
          <cell r="BC30419">
            <v>1271.9994833430751</v>
          </cell>
          <cell r="BD30419">
            <v>0</v>
          </cell>
          <cell r="BF30419">
            <v>13</v>
          </cell>
          <cell r="BG30419">
            <v>13</v>
          </cell>
          <cell r="BH30419">
            <v>100</v>
          </cell>
          <cell r="BI30419">
            <v>0</v>
          </cell>
          <cell r="BK30419">
            <v>100</v>
          </cell>
          <cell r="BL30419">
            <v>0</v>
          </cell>
        </row>
        <row r="30420">
          <cell r="A30420">
            <v>3002</v>
          </cell>
          <cell r="B30420" t="str">
            <v>BAU</v>
          </cell>
          <cell r="C30420" t="str">
            <v>M400</v>
          </cell>
          <cell r="D30420">
            <v>1</v>
          </cell>
          <cell r="M30420">
            <v>2.2788000000000006E-2</v>
          </cell>
          <cell r="R30420">
            <v>5.3938356164383562E-2</v>
          </cell>
          <cell r="BC30420">
            <v>0</v>
          </cell>
          <cell r="BD30420">
            <v>24344.616453060946</v>
          </cell>
          <cell r="BF30420">
            <v>8</v>
          </cell>
          <cell r="BG30420">
            <v>8</v>
          </cell>
          <cell r="BH30420">
            <v>0</v>
          </cell>
          <cell r="BI30420">
            <v>150</v>
          </cell>
          <cell r="BK30420">
            <v>0</v>
          </cell>
          <cell r="BL30420">
            <v>150</v>
          </cell>
        </row>
        <row r="30421">
          <cell r="A30421">
            <v>3002</v>
          </cell>
          <cell r="B30421" t="str">
            <v>Solution A</v>
          </cell>
          <cell r="C30421" t="str">
            <v>M401</v>
          </cell>
          <cell r="D30421">
            <v>2</v>
          </cell>
          <cell r="M30421">
            <v>2.2788000000000006E-2</v>
          </cell>
          <cell r="R30421">
            <v>5.3938356164383562E-2</v>
          </cell>
          <cell r="BC30421">
            <v>0</v>
          </cell>
          <cell r="BD30421">
            <v>24344.616453060946</v>
          </cell>
          <cell r="BF30421">
            <v>8</v>
          </cell>
          <cell r="BG30421">
            <v>8</v>
          </cell>
          <cell r="BH30421">
            <v>0</v>
          </cell>
          <cell r="BI30421">
            <v>150</v>
          </cell>
          <cell r="BK30421">
            <v>0</v>
          </cell>
          <cell r="BL30421">
            <v>130.81395348837211</v>
          </cell>
        </row>
        <row r="30422">
          <cell r="A30422">
            <v>3002</v>
          </cell>
          <cell r="B30422" t="str">
            <v>Solution B</v>
          </cell>
          <cell r="C30422" t="str">
            <v>M402</v>
          </cell>
          <cell r="D30422">
            <v>3</v>
          </cell>
          <cell r="M30422">
            <v>2.2788000000000006E-2</v>
          </cell>
          <cell r="R30422">
            <v>5.3938356164383562E-2</v>
          </cell>
          <cell r="BC30422">
            <v>7398.0106535803579</v>
          </cell>
          <cell r="BD30422">
            <v>0</v>
          </cell>
          <cell r="BF30422">
            <v>8</v>
          </cell>
          <cell r="BG30422">
            <v>8</v>
          </cell>
          <cell r="BH30422">
            <v>0</v>
          </cell>
          <cell r="BI30422">
            <v>150</v>
          </cell>
          <cell r="BK30422">
            <v>49.559471365638764</v>
          </cell>
          <cell r="BL30422">
            <v>0</v>
          </cell>
        </row>
        <row r="30423">
          <cell r="A30423">
            <v>3002</v>
          </cell>
          <cell r="B30423" t="str">
            <v>Solution C</v>
          </cell>
          <cell r="C30423" t="str">
            <v>M403</v>
          </cell>
          <cell r="D30423">
            <v>4</v>
          </cell>
          <cell r="M30423">
            <v>2.2788000000000006E-2</v>
          </cell>
          <cell r="R30423">
            <v>0</v>
          </cell>
          <cell r="BC30423">
            <v>20936.370149632414</v>
          </cell>
          <cell r="BD30423">
            <v>0</v>
          </cell>
          <cell r="BF30423">
            <v>8</v>
          </cell>
          <cell r="BG30423">
            <v>8</v>
          </cell>
          <cell r="BH30423">
            <v>0</v>
          </cell>
          <cell r="BI30423">
            <v>150</v>
          </cell>
          <cell r="BK30423">
            <v>112.5</v>
          </cell>
          <cell r="BL30423">
            <v>0</v>
          </cell>
        </row>
        <row r="30424">
          <cell r="A30424">
            <v>3002</v>
          </cell>
          <cell r="B30424" t="str">
            <v>Solution E</v>
          </cell>
          <cell r="C30424" t="str">
            <v>M404</v>
          </cell>
          <cell r="D30424">
            <v>5</v>
          </cell>
          <cell r="M30424">
            <v>2.2788000000000006E-2</v>
          </cell>
          <cell r="R30424">
            <v>5.3938356164383562E-2</v>
          </cell>
          <cell r="BC30424">
            <v>3699.005326790179</v>
          </cell>
          <cell r="BD30424">
            <v>12172.308226530473</v>
          </cell>
          <cell r="BF30424">
            <v>8</v>
          </cell>
          <cell r="BG30424">
            <v>8</v>
          </cell>
          <cell r="BH30424">
            <v>0</v>
          </cell>
          <cell r="BI30424">
            <v>150</v>
          </cell>
          <cell r="BK30424">
            <v>130.81395348837211</v>
          </cell>
          <cell r="BL30424">
            <v>0</v>
          </cell>
        </row>
        <row r="30425">
          <cell r="A30425">
            <v>3002</v>
          </cell>
          <cell r="B30425" t="str">
            <v>Solution G</v>
          </cell>
          <cell r="C30425" t="str">
            <v>M405</v>
          </cell>
          <cell r="D30425">
            <v>6</v>
          </cell>
          <cell r="M30425">
            <v>2.2788000000000006E-2</v>
          </cell>
          <cell r="R30425">
            <v>5.3938356164383562E-2</v>
          </cell>
          <cell r="BC30425">
            <v>6710.3750479591072</v>
          </cell>
          <cell r="BD30425">
            <v>0</v>
          </cell>
          <cell r="BF30425">
            <v>8</v>
          </cell>
          <cell r="BG30425">
            <v>8</v>
          </cell>
          <cell r="BH30425">
            <v>0</v>
          </cell>
          <cell r="BI30425">
            <v>150</v>
          </cell>
          <cell r="BK30425">
            <v>49.559471365638764</v>
          </cell>
          <cell r="BL30425">
            <v>0</v>
          </cell>
        </row>
        <row r="30426">
          <cell r="A30426">
            <v>3002</v>
          </cell>
          <cell r="B30426" t="str">
            <v>Solution H</v>
          </cell>
          <cell r="C30426" t="str">
            <v>M406</v>
          </cell>
          <cell r="D30426">
            <v>7</v>
          </cell>
          <cell r="M30426">
            <v>2.2788000000000006E-2</v>
          </cell>
          <cell r="R30426">
            <v>5.3938356164383562E-2</v>
          </cell>
          <cell r="BC30426">
            <v>0</v>
          </cell>
          <cell r="BD30426">
            <v>20936.370149632414</v>
          </cell>
          <cell r="BF30426">
            <v>8</v>
          </cell>
          <cell r="BG30426">
            <v>8</v>
          </cell>
          <cell r="BH30426">
            <v>0</v>
          </cell>
          <cell r="BI30426">
            <v>150</v>
          </cell>
          <cell r="BK30426">
            <v>0</v>
          </cell>
          <cell r="BL30426">
            <v>112.5</v>
          </cell>
        </row>
        <row r="30427">
          <cell r="A30427">
            <v>3002</v>
          </cell>
          <cell r="B30427" t="str">
            <v>Solution I</v>
          </cell>
          <cell r="C30427" t="str">
            <v>M407</v>
          </cell>
          <cell r="D30427">
            <v>8</v>
          </cell>
          <cell r="M30427">
            <v>2.2788000000000006E-2</v>
          </cell>
          <cell r="R30427">
            <v>5.3938356164383562E-2</v>
          </cell>
          <cell r="BC30427">
            <v>0</v>
          </cell>
          <cell r="BD30427">
            <v>32209.800230203713</v>
          </cell>
          <cell r="BF30427">
            <v>8</v>
          </cell>
          <cell r="BG30427">
            <v>8</v>
          </cell>
          <cell r="BH30427">
            <v>0</v>
          </cell>
          <cell r="BI30427">
            <v>150</v>
          </cell>
          <cell r="BK30427">
            <v>0</v>
          </cell>
          <cell r="BL30427">
            <v>173.07692307692307</v>
          </cell>
        </row>
        <row r="30428">
          <cell r="A30428">
            <v>3002</v>
          </cell>
          <cell r="B30428" t="str">
            <v>Solution J</v>
          </cell>
          <cell r="C30428" t="str">
            <v>M408</v>
          </cell>
          <cell r="D30428">
            <v>9</v>
          </cell>
          <cell r="M30428">
            <v>2.2788000000000006E-2</v>
          </cell>
          <cell r="R30428">
            <v>5.3938356164383562E-2</v>
          </cell>
          <cell r="BC30428">
            <v>9223.07055049886</v>
          </cell>
          <cell r="BD30428">
            <v>0</v>
          </cell>
          <cell r="BF30428">
            <v>8</v>
          </cell>
          <cell r="BG30428">
            <v>8</v>
          </cell>
          <cell r="BH30428">
            <v>0</v>
          </cell>
          <cell r="BI30428">
            <v>150</v>
          </cell>
          <cell r="BK30428">
            <v>49.559471365638764</v>
          </cell>
          <cell r="BL30428">
            <v>0</v>
          </cell>
        </row>
        <row r="30429">
          <cell r="A30429">
            <v>3002</v>
          </cell>
          <cell r="B30429" t="str">
            <v>BAU</v>
          </cell>
          <cell r="C30429" t="str">
            <v>M472</v>
          </cell>
          <cell r="D30429">
            <v>73</v>
          </cell>
          <cell r="M30429">
            <v>2.2788000000000006E-2</v>
          </cell>
          <cell r="R30429">
            <v>5.3938356164383562E-2</v>
          </cell>
          <cell r="BC30429">
            <v>0</v>
          </cell>
          <cell r="BD30429">
            <v>24344.616453060946</v>
          </cell>
          <cell r="BF30429">
            <v>8</v>
          </cell>
          <cell r="BG30429">
            <v>8</v>
          </cell>
          <cell r="BH30429">
            <v>0</v>
          </cell>
          <cell r="BI30429">
            <v>150</v>
          </cell>
          <cell r="BK30429">
            <v>0</v>
          </cell>
          <cell r="BL30429">
            <v>150</v>
          </cell>
        </row>
        <row r="30430">
          <cell r="A30430">
            <v>3002</v>
          </cell>
          <cell r="B30430" t="str">
            <v>Solution A</v>
          </cell>
          <cell r="C30430" t="str">
            <v>M473</v>
          </cell>
          <cell r="D30430">
            <v>74</v>
          </cell>
          <cell r="M30430">
            <v>2.2788000000000006E-2</v>
          </cell>
          <cell r="R30430">
            <v>5.3938356164383562E-2</v>
          </cell>
          <cell r="BC30430">
            <v>0</v>
          </cell>
          <cell r="BD30430">
            <v>24344.616453060946</v>
          </cell>
          <cell r="BF30430">
            <v>8</v>
          </cell>
          <cell r="BG30430">
            <v>8</v>
          </cell>
          <cell r="BH30430">
            <v>0</v>
          </cell>
          <cell r="BI30430">
            <v>150</v>
          </cell>
          <cell r="BK30430">
            <v>0</v>
          </cell>
          <cell r="BL30430">
            <v>130.81395348837211</v>
          </cell>
        </row>
        <row r="30431">
          <cell r="A30431">
            <v>3002</v>
          </cell>
          <cell r="B30431" t="str">
            <v>Solution B</v>
          </cell>
          <cell r="C30431" t="str">
            <v>M474</v>
          </cell>
          <cell r="D30431">
            <v>75</v>
          </cell>
          <cell r="M30431">
            <v>2.2788000000000006E-2</v>
          </cell>
          <cell r="R30431">
            <v>5.3938356164383562E-2</v>
          </cell>
          <cell r="BC30431">
            <v>7398.0106535803579</v>
          </cell>
          <cell r="BD30431">
            <v>0</v>
          </cell>
          <cell r="BF30431">
            <v>8</v>
          </cell>
          <cell r="BG30431">
            <v>8</v>
          </cell>
          <cell r="BH30431">
            <v>0</v>
          </cell>
          <cell r="BI30431">
            <v>150</v>
          </cell>
          <cell r="BK30431">
            <v>49.559471365638764</v>
          </cell>
          <cell r="BL30431">
            <v>0</v>
          </cell>
        </row>
        <row r="30432">
          <cell r="A30432">
            <v>3002</v>
          </cell>
          <cell r="B30432" t="str">
            <v>Solution C</v>
          </cell>
          <cell r="C30432" t="str">
            <v>M475</v>
          </cell>
          <cell r="D30432">
            <v>76</v>
          </cell>
          <cell r="M30432">
            <v>2.2788000000000006E-2</v>
          </cell>
          <cell r="R30432">
            <v>0</v>
          </cell>
          <cell r="BC30432">
            <v>20936.370149632414</v>
          </cell>
          <cell r="BD30432">
            <v>0</v>
          </cell>
          <cell r="BF30432">
            <v>8</v>
          </cell>
          <cell r="BG30432">
            <v>8</v>
          </cell>
          <cell r="BH30432">
            <v>0</v>
          </cell>
          <cell r="BI30432">
            <v>150</v>
          </cell>
          <cell r="BK30432">
            <v>112.5</v>
          </cell>
          <cell r="BL30432">
            <v>0</v>
          </cell>
        </row>
        <row r="30433">
          <cell r="A30433">
            <v>3002</v>
          </cell>
          <cell r="B30433" t="str">
            <v>Solution E</v>
          </cell>
          <cell r="C30433" t="str">
            <v>M476</v>
          </cell>
          <cell r="D30433">
            <v>77</v>
          </cell>
          <cell r="M30433">
            <v>2.2788000000000006E-2</v>
          </cell>
          <cell r="R30433">
            <v>5.3938356164383562E-2</v>
          </cell>
          <cell r="BC30433">
            <v>3699.005326790179</v>
          </cell>
          <cell r="BD30433">
            <v>12172.308226530473</v>
          </cell>
          <cell r="BF30433">
            <v>8</v>
          </cell>
          <cell r="BG30433">
            <v>8</v>
          </cell>
          <cell r="BH30433">
            <v>0</v>
          </cell>
          <cell r="BI30433">
            <v>150</v>
          </cell>
          <cell r="BK30433">
            <v>130.81395348837211</v>
          </cell>
          <cell r="BL30433">
            <v>0</v>
          </cell>
        </row>
        <row r="30434">
          <cell r="A30434">
            <v>3002</v>
          </cell>
          <cell r="B30434" t="str">
            <v>Solution G</v>
          </cell>
          <cell r="C30434" t="str">
            <v>M477</v>
          </cell>
          <cell r="D30434">
            <v>78</v>
          </cell>
          <cell r="M30434">
            <v>2.2788000000000006E-2</v>
          </cell>
          <cell r="R30434">
            <v>5.3938356164383562E-2</v>
          </cell>
          <cell r="BC30434">
            <v>6710.3750479591072</v>
          </cell>
          <cell r="BD30434">
            <v>0</v>
          </cell>
          <cell r="BF30434">
            <v>8</v>
          </cell>
          <cell r="BG30434">
            <v>8</v>
          </cell>
          <cell r="BH30434">
            <v>0</v>
          </cell>
          <cell r="BI30434">
            <v>150</v>
          </cell>
          <cell r="BK30434">
            <v>49.559471365638764</v>
          </cell>
          <cell r="BL30434">
            <v>0</v>
          </cell>
        </row>
        <row r="30435">
          <cell r="A30435">
            <v>3002</v>
          </cell>
          <cell r="B30435" t="str">
            <v>Solution H</v>
          </cell>
          <cell r="C30435" t="str">
            <v>M478</v>
          </cell>
          <cell r="D30435">
            <v>79</v>
          </cell>
          <cell r="M30435">
            <v>2.2788000000000006E-2</v>
          </cell>
          <cell r="R30435">
            <v>5.3938356164383562E-2</v>
          </cell>
          <cell r="BC30435">
            <v>0</v>
          </cell>
          <cell r="BD30435">
            <v>20936.370149632414</v>
          </cell>
          <cell r="BF30435">
            <v>8</v>
          </cell>
          <cell r="BG30435">
            <v>8</v>
          </cell>
          <cell r="BH30435">
            <v>0</v>
          </cell>
          <cell r="BI30435">
            <v>150</v>
          </cell>
          <cell r="BK30435">
            <v>0</v>
          </cell>
          <cell r="BL30435">
            <v>112.5</v>
          </cell>
        </row>
        <row r="30436">
          <cell r="A30436">
            <v>3002</v>
          </cell>
          <cell r="B30436" t="str">
            <v>Solution I</v>
          </cell>
          <cell r="C30436" t="str">
            <v>M479</v>
          </cell>
          <cell r="D30436">
            <v>80</v>
          </cell>
          <cell r="M30436">
            <v>2.2788000000000006E-2</v>
          </cell>
          <cell r="R30436">
            <v>5.3938356164383562E-2</v>
          </cell>
          <cell r="BC30436">
            <v>0</v>
          </cell>
          <cell r="BD30436">
            <v>32209.800230203713</v>
          </cell>
          <cell r="BF30436">
            <v>8</v>
          </cell>
          <cell r="BG30436">
            <v>8</v>
          </cell>
          <cell r="BH30436">
            <v>0</v>
          </cell>
          <cell r="BI30436">
            <v>150</v>
          </cell>
          <cell r="BK30436">
            <v>0</v>
          </cell>
          <cell r="BL30436">
            <v>173.07692307692307</v>
          </cell>
        </row>
        <row r="30437">
          <cell r="A30437">
            <v>3002</v>
          </cell>
          <cell r="B30437" t="str">
            <v>Solution J</v>
          </cell>
          <cell r="C30437" t="str">
            <v>M480</v>
          </cell>
          <cell r="D30437">
            <v>81</v>
          </cell>
          <cell r="M30437">
            <v>2.2788000000000006E-2</v>
          </cell>
          <cell r="R30437">
            <v>5.3938356164383562E-2</v>
          </cell>
          <cell r="BC30437">
            <v>9223.07055049886</v>
          </cell>
          <cell r="BD30437">
            <v>0</v>
          </cell>
          <cell r="BF30437">
            <v>8</v>
          </cell>
          <cell r="BG30437">
            <v>8</v>
          </cell>
          <cell r="BH30437">
            <v>0</v>
          </cell>
          <cell r="BI30437">
            <v>150</v>
          </cell>
          <cell r="BK30437">
            <v>49.559471365638764</v>
          </cell>
          <cell r="BL30437">
            <v>0</v>
          </cell>
        </row>
        <row r="30438">
          <cell r="A30438">
            <v>3003</v>
          </cell>
          <cell r="B30438" t="str">
            <v>BAU</v>
          </cell>
          <cell r="C30438" t="str">
            <v>M400</v>
          </cell>
          <cell r="D30438">
            <v>1</v>
          </cell>
          <cell r="M30438">
            <v>1.0319999999999998E-2</v>
          </cell>
          <cell r="R30438">
            <v>0</v>
          </cell>
          <cell r="BC30438">
            <v>0</v>
          </cell>
          <cell r="BD30438">
            <v>4510.2585335989961</v>
          </cell>
          <cell r="BF30438">
            <v>4</v>
          </cell>
          <cell r="BG30438">
            <v>4</v>
          </cell>
          <cell r="BH30438">
            <v>69</v>
          </cell>
          <cell r="BI30438">
            <v>0</v>
          </cell>
          <cell r="BK30438">
            <v>69</v>
          </cell>
          <cell r="BL30438">
            <v>0</v>
          </cell>
        </row>
        <row r="30439">
          <cell r="A30439">
            <v>3003</v>
          </cell>
          <cell r="B30439" t="str">
            <v>Solution A</v>
          </cell>
          <cell r="C30439" t="str">
            <v>M401</v>
          </cell>
          <cell r="D30439">
            <v>2</v>
          </cell>
          <cell r="M30439">
            <v>1.0319999999999998E-2</v>
          </cell>
          <cell r="R30439">
            <v>0</v>
          </cell>
          <cell r="BC30439">
            <v>0</v>
          </cell>
          <cell r="BD30439">
            <v>4510.2585335989961</v>
          </cell>
          <cell r="BF30439">
            <v>4</v>
          </cell>
          <cell r="BG30439">
            <v>4</v>
          </cell>
          <cell r="BH30439">
            <v>69</v>
          </cell>
          <cell r="BI30439">
            <v>0</v>
          </cell>
          <cell r="BK30439">
            <v>69</v>
          </cell>
          <cell r="BL30439">
            <v>0</v>
          </cell>
        </row>
        <row r="30440">
          <cell r="A30440">
            <v>3003</v>
          </cell>
          <cell r="B30440" t="str">
            <v>Solution B</v>
          </cell>
          <cell r="C30440" t="str">
            <v>M402</v>
          </cell>
          <cell r="D30440">
            <v>3</v>
          </cell>
          <cell r="M30440">
            <v>1.0319999999999998E-2</v>
          </cell>
          <cell r="R30440">
            <v>0</v>
          </cell>
          <cell r="BC30440">
            <v>1370.6086003163027</v>
          </cell>
          <cell r="BD30440">
            <v>0</v>
          </cell>
          <cell r="BF30440">
            <v>4</v>
          </cell>
          <cell r="BG30440">
            <v>4</v>
          </cell>
          <cell r="BH30440">
            <v>69</v>
          </cell>
          <cell r="BI30440">
            <v>0</v>
          </cell>
          <cell r="BK30440">
            <v>69</v>
          </cell>
          <cell r="BL30440">
            <v>0</v>
          </cell>
        </row>
        <row r="30441">
          <cell r="A30441">
            <v>3003</v>
          </cell>
          <cell r="B30441" t="str">
            <v>Solution C</v>
          </cell>
          <cell r="C30441" t="str">
            <v>M403</v>
          </cell>
          <cell r="D30441">
            <v>4</v>
          </cell>
          <cell r="M30441">
            <v>1.0319999999999998E-2</v>
          </cell>
          <cell r="R30441">
            <v>0</v>
          </cell>
          <cell r="BC30441">
            <v>3878.8223388951369</v>
          </cell>
          <cell r="BD30441">
            <v>0</v>
          </cell>
          <cell r="BF30441">
            <v>4</v>
          </cell>
          <cell r="BG30441">
            <v>4</v>
          </cell>
          <cell r="BH30441">
            <v>69</v>
          </cell>
          <cell r="BI30441">
            <v>0</v>
          </cell>
          <cell r="BK30441">
            <v>69</v>
          </cell>
          <cell r="BL30441">
            <v>0</v>
          </cell>
        </row>
        <row r="30442">
          <cell r="A30442">
            <v>3003</v>
          </cell>
          <cell r="B30442" t="str">
            <v>Solution E</v>
          </cell>
          <cell r="C30442" t="str">
            <v>M404</v>
          </cell>
          <cell r="D30442">
            <v>5</v>
          </cell>
          <cell r="M30442">
            <v>1.0319999999999998E-2</v>
          </cell>
          <cell r="R30442">
            <v>0</v>
          </cell>
          <cell r="BC30442">
            <v>685.30430015815136</v>
          </cell>
          <cell r="BD30442">
            <v>2255.1292667994981</v>
          </cell>
          <cell r="BF30442">
            <v>4</v>
          </cell>
          <cell r="BG30442">
            <v>4</v>
          </cell>
          <cell r="BH30442">
            <v>69</v>
          </cell>
          <cell r="BI30442">
            <v>0</v>
          </cell>
          <cell r="BK30442">
            <v>69</v>
          </cell>
          <cell r="BL30442">
            <v>0</v>
          </cell>
        </row>
        <row r="30443">
          <cell r="A30443">
            <v>3003</v>
          </cell>
          <cell r="B30443" t="str">
            <v>Solution G</v>
          </cell>
          <cell r="C30443" t="str">
            <v>M405</v>
          </cell>
          <cell r="D30443">
            <v>6</v>
          </cell>
          <cell r="M30443">
            <v>1.0319999999999998E-2</v>
          </cell>
          <cell r="R30443">
            <v>0</v>
          </cell>
          <cell r="BC30443">
            <v>1243.2122881074156</v>
          </cell>
          <cell r="BD30443">
            <v>0</v>
          </cell>
          <cell r="BF30443">
            <v>4</v>
          </cell>
          <cell r="BG30443">
            <v>4</v>
          </cell>
          <cell r="BH30443">
            <v>69</v>
          </cell>
          <cell r="BI30443">
            <v>0</v>
          </cell>
          <cell r="BK30443">
            <v>69</v>
          </cell>
          <cell r="BL30443">
            <v>0</v>
          </cell>
        </row>
        <row r="30444">
          <cell r="A30444">
            <v>3003</v>
          </cell>
          <cell r="B30444" t="str">
            <v>Solution H</v>
          </cell>
          <cell r="C30444" t="str">
            <v>M406</v>
          </cell>
          <cell r="D30444">
            <v>7</v>
          </cell>
          <cell r="M30444">
            <v>1.0319999999999998E-2</v>
          </cell>
          <cell r="R30444">
            <v>0</v>
          </cell>
          <cell r="BC30444">
            <v>0</v>
          </cell>
          <cell r="BD30444">
            <v>3878.8223388951369</v>
          </cell>
          <cell r="BF30444">
            <v>4</v>
          </cell>
          <cell r="BG30444">
            <v>4</v>
          </cell>
          <cell r="BH30444">
            <v>69</v>
          </cell>
          <cell r="BI30444">
            <v>0</v>
          </cell>
          <cell r="BK30444">
            <v>69</v>
          </cell>
          <cell r="BL30444">
            <v>0</v>
          </cell>
        </row>
        <row r="30445">
          <cell r="A30445">
            <v>3003</v>
          </cell>
          <cell r="B30445" t="str">
            <v>Solution I</v>
          </cell>
          <cell r="C30445" t="str">
            <v>M407</v>
          </cell>
          <cell r="D30445">
            <v>8</v>
          </cell>
          <cell r="M30445">
            <v>1.0319999999999998E-2</v>
          </cell>
          <cell r="R30445">
            <v>0</v>
          </cell>
          <cell r="BC30445">
            <v>0</v>
          </cell>
          <cell r="BD30445">
            <v>5967.4189829155948</v>
          </cell>
          <cell r="BF30445">
            <v>4</v>
          </cell>
          <cell r="BG30445">
            <v>4</v>
          </cell>
          <cell r="BH30445">
            <v>69</v>
          </cell>
          <cell r="BI30445">
            <v>0</v>
          </cell>
          <cell r="BK30445">
            <v>69</v>
          </cell>
          <cell r="BL30445">
            <v>0</v>
          </cell>
        </row>
        <row r="30446">
          <cell r="A30446">
            <v>3003</v>
          </cell>
          <cell r="B30446" t="str">
            <v>Solution J</v>
          </cell>
          <cell r="C30446" t="str">
            <v>M408</v>
          </cell>
          <cell r="D30446">
            <v>9</v>
          </cell>
          <cell r="M30446">
            <v>1.0319999999999998E-2</v>
          </cell>
          <cell r="R30446">
            <v>0</v>
          </cell>
          <cell r="BC30446">
            <v>1708.7323078833201</v>
          </cell>
          <cell r="BD30446">
            <v>0</v>
          </cell>
          <cell r="BF30446">
            <v>4</v>
          </cell>
          <cell r="BG30446">
            <v>4</v>
          </cell>
          <cell r="BH30446">
            <v>69</v>
          </cell>
          <cell r="BI30446">
            <v>0</v>
          </cell>
          <cell r="BK30446">
            <v>69</v>
          </cell>
          <cell r="BL30446">
            <v>0</v>
          </cell>
        </row>
        <row r="30447">
          <cell r="A30447">
            <v>3003</v>
          </cell>
          <cell r="B30447" t="str">
            <v>BAU</v>
          </cell>
          <cell r="C30447" t="str">
            <v>M472</v>
          </cell>
          <cell r="D30447">
            <v>73</v>
          </cell>
          <cell r="M30447">
            <v>1.0319999999999998E-2</v>
          </cell>
          <cell r="R30447">
            <v>0</v>
          </cell>
          <cell r="BC30447">
            <v>0</v>
          </cell>
          <cell r="BD30447">
            <v>4510.2585335989961</v>
          </cell>
          <cell r="BF30447">
            <v>4</v>
          </cell>
          <cell r="BG30447">
            <v>4</v>
          </cell>
          <cell r="BH30447">
            <v>69</v>
          </cell>
          <cell r="BI30447">
            <v>0</v>
          </cell>
          <cell r="BK30447">
            <v>69</v>
          </cell>
          <cell r="BL30447">
            <v>0</v>
          </cell>
        </row>
        <row r="30448">
          <cell r="A30448">
            <v>3003</v>
          </cell>
          <cell r="B30448" t="str">
            <v>Solution A</v>
          </cell>
          <cell r="C30448" t="str">
            <v>M473</v>
          </cell>
          <cell r="D30448">
            <v>74</v>
          </cell>
          <cell r="M30448">
            <v>1.0319999999999998E-2</v>
          </cell>
          <cell r="R30448">
            <v>0</v>
          </cell>
          <cell r="BC30448">
            <v>0</v>
          </cell>
          <cell r="BD30448">
            <v>4510.2585335989961</v>
          </cell>
          <cell r="BF30448">
            <v>4</v>
          </cell>
          <cell r="BG30448">
            <v>4</v>
          </cell>
          <cell r="BH30448">
            <v>69</v>
          </cell>
          <cell r="BI30448">
            <v>0</v>
          </cell>
          <cell r="BK30448">
            <v>69</v>
          </cell>
          <cell r="BL30448">
            <v>0</v>
          </cell>
        </row>
        <row r="30449">
          <cell r="A30449">
            <v>3003</v>
          </cell>
          <cell r="B30449" t="str">
            <v>Solution B</v>
          </cell>
          <cell r="C30449" t="str">
            <v>M474</v>
          </cell>
          <cell r="D30449">
            <v>75</v>
          </cell>
          <cell r="M30449">
            <v>1.0319999999999998E-2</v>
          </cell>
          <cell r="R30449">
            <v>0</v>
          </cell>
          <cell r="BC30449">
            <v>1370.6086003163027</v>
          </cell>
          <cell r="BD30449">
            <v>0</v>
          </cell>
          <cell r="BF30449">
            <v>4</v>
          </cell>
          <cell r="BG30449">
            <v>4</v>
          </cell>
          <cell r="BH30449">
            <v>69</v>
          </cell>
          <cell r="BI30449">
            <v>0</v>
          </cell>
          <cell r="BK30449">
            <v>69</v>
          </cell>
          <cell r="BL30449">
            <v>0</v>
          </cell>
        </row>
        <row r="30450">
          <cell r="A30450">
            <v>3003</v>
          </cell>
          <cell r="B30450" t="str">
            <v>Solution C</v>
          </cell>
          <cell r="C30450" t="str">
            <v>M475</v>
          </cell>
          <cell r="D30450">
            <v>76</v>
          </cell>
          <cell r="M30450">
            <v>1.0319999999999998E-2</v>
          </cell>
          <cell r="R30450">
            <v>0</v>
          </cell>
          <cell r="BC30450">
            <v>3878.8223388951369</v>
          </cell>
          <cell r="BD30450">
            <v>0</v>
          </cell>
          <cell r="BF30450">
            <v>4</v>
          </cell>
          <cell r="BG30450">
            <v>4</v>
          </cell>
          <cell r="BH30450">
            <v>69</v>
          </cell>
          <cell r="BI30450">
            <v>0</v>
          </cell>
          <cell r="BK30450">
            <v>69</v>
          </cell>
          <cell r="BL30450">
            <v>0</v>
          </cell>
        </row>
        <row r="30451">
          <cell r="A30451">
            <v>3003</v>
          </cell>
          <cell r="B30451" t="str">
            <v>Solution E</v>
          </cell>
          <cell r="C30451" t="str">
            <v>M476</v>
          </cell>
          <cell r="D30451">
            <v>77</v>
          </cell>
          <cell r="M30451">
            <v>1.0319999999999998E-2</v>
          </cell>
          <cell r="R30451">
            <v>0</v>
          </cell>
          <cell r="BC30451">
            <v>685.30430015815136</v>
          </cell>
          <cell r="BD30451">
            <v>2255.1292667994981</v>
          </cell>
          <cell r="BF30451">
            <v>4</v>
          </cell>
          <cell r="BG30451">
            <v>4</v>
          </cell>
          <cell r="BH30451">
            <v>69</v>
          </cell>
          <cell r="BI30451">
            <v>0</v>
          </cell>
          <cell r="BK30451">
            <v>69</v>
          </cell>
          <cell r="BL30451">
            <v>0</v>
          </cell>
        </row>
        <row r="30452">
          <cell r="A30452">
            <v>3003</v>
          </cell>
          <cell r="B30452" t="str">
            <v>Solution G</v>
          </cell>
          <cell r="C30452" t="str">
            <v>M477</v>
          </cell>
          <cell r="D30452">
            <v>78</v>
          </cell>
          <cell r="M30452">
            <v>1.0319999999999998E-2</v>
          </cell>
          <cell r="R30452">
            <v>0</v>
          </cell>
          <cell r="BC30452">
            <v>1243.2122881074156</v>
          </cell>
          <cell r="BD30452">
            <v>0</v>
          </cell>
          <cell r="BF30452">
            <v>4</v>
          </cell>
          <cell r="BG30452">
            <v>4</v>
          </cell>
          <cell r="BH30452">
            <v>69</v>
          </cell>
          <cell r="BI30452">
            <v>0</v>
          </cell>
          <cell r="BK30452">
            <v>69</v>
          </cell>
          <cell r="BL30452">
            <v>0</v>
          </cell>
        </row>
        <row r="30453">
          <cell r="A30453">
            <v>3003</v>
          </cell>
          <cell r="B30453" t="str">
            <v>Solution H</v>
          </cell>
          <cell r="C30453" t="str">
            <v>M478</v>
          </cell>
          <cell r="D30453">
            <v>79</v>
          </cell>
          <cell r="M30453">
            <v>1.0319999999999998E-2</v>
          </cell>
          <cell r="R30453">
            <v>0</v>
          </cell>
          <cell r="BC30453">
            <v>0</v>
          </cell>
          <cell r="BD30453">
            <v>3878.8223388951369</v>
          </cell>
          <cell r="BF30453">
            <v>4</v>
          </cell>
          <cell r="BG30453">
            <v>4</v>
          </cell>
          <cell r="BH30453">
            <v>69</v>
          </cell>
          <cell r="BI30453">
            <v>0</v>
          </cell>
          <cell r="BK30453">
            <v>69</v>
          </cell>
          <cell r="BL30453">
            <v>0</v>
          </cell>
        </row>
        <row r="30454">
          <cell r="A30454">
            <v>3003</v>
          </cell>
          <cell r="B30454" t="str">
            <v>Solution I</v>
          </cell>
          <cell r="C30454" t="str">
            <v>M479</v>
          </cell>
          <cell r="D30454">
            <v>80</v>
          </cell>
          <cell r="M30454">
            <v>1.0319999999999998E-2</v>
          </cell>
          <cell r="R30454">
            <v>0</v>
          </cell>
          <cell r="BC30454">
            <v>0</v>
          </cell>
          <cell r="BD30454">
            <v>5967.4189829155948</v>
          </cell>
          <cell r="BF30454">
            <v>4</v>
          </cell>
          <cell r="BG30454">
            <v>4</v>
          </cell>
          <cell r="BH30454">
            <v>69</v>
          </cell>
          <cell r="BI30454">
            <v>0</v>
          </cell>
          <cell r="BK30454">
            <v>69</v>
          </cell>
          <cell r="BL30454">
            <v>0</v>
          </cell>
        </row>
        <row r="30455">
          <cell r="A30455">
            <v>3003</v>
          </cell>
          <cell r="B30455" t="str">
            <v>Solution J</v>
          </cell>
          <cell r="C30455" t="str">
            <v>M480</v>
          </cell>
          <cell r="D30455">
            <v>81</v>
          </cell>
          <cell r="M30455">
            <v>1.0319999999999998E-2</v>
          </cell>
          <cell r="R30455">
            <v>0</v>
          </cell>
          <cell r="BC30455">
            <v>1708.7323078833201</v>
          </cell>
          <cell r="BD30455">
            <v>0</v>
          </cell>
          <cell r="BF30455">
            <v>4</v>
          </cell>
          <cell r="BG30455">
            <v>4</v>
          </cell>
          <cell r="BH30455">
            <v>69</v>
          </cell>
          <cell r="BI30455">
            <v>0</v>
          </cell>
          <cell r="BK30455">
            <v>69</v>
          </cell>
          <cell r="BL30455">
            <v>0</v>
          </cell>
        </row>
        <row r="30456">
          <cell r="A30456">
            <v>3004</v>
          </cell>
          <cell r="B30456" t="str">
            <v>BAU</v>
          </cell>
          <cell r="C30456" t="str">
            <v>M409</v>
          </cell>
          <cell r="D30456">
            <v>10</v>
          </cell>
          <cell r="M30456">
            <v>6.2399999999999997E-2</v>
          </cell>
          <cell r="R30456">
            <v>0</v>
          </cell>
          <cell r="BC30456">
            <v>13310.665762919058</v>
          </cell>
          <cell r="BD30456">
            <v>0</v>
          </cell>
          <cell r="BF30456">
            <v>20</v>
          </cell>
          <cell r="BG30456">
            <v>20</v>
          </cell>
          <cell r="BH30456">
            <v>186</v>
          </cell>
          <cell r="BI30456">
            <v>0</v>
          </cell>
          <cell r="BK30456">
            <v>186</v>
          </cell>
          <cell r="BL30456">
            <v>0</v>
          </cell>
        </row>
        <row r="30457">
          <cell r="A30457">
            <v>3004</v>
          </cell>
          <cell r="B30457" t="str">
            <v>Solution D</v>
          </cell>
          <cell r="C30457" t="str">
            <v>M410</v>
          </cell>
          <cell r="D30457">
            <v>11</v>
          </cell>
          <cell r="M30457">
            <v>6.2399999999999997E-2</v>
          </cell>
          <cell r="R30457">
            <v>0</v>
          </cell>
          <cell r="BC30457">
            <v>4703.4154639289955</v>
          </cell>
          <cell r="BD30457">
            <v>0</v>
          </cell>
          <cell r="BF30457">
            <v>20</v>
          </cell>
          <cell r="BG30457">
            <v>20</v>
          </cell>
          <cell r="BH30457">
            <v>186</v>
          </cell>
          <cell r="BI30457">
            <v>0</v>
          </cell>
          <cell r="BK30457">
            <v>186</v>
          </cell>
          <cell r="BL30457">
            <v>0</v>
          </cell>
        </row>
        <row r="30458">
          <cell r="A30458">
            <v>3004</v>
          </cell>
          <cell r="B30458" t="str">
            <v>BAU</v>
          </cell>
          <cell r="C30458" t="str">
            <v>M481</v>
          </cell>
          <cell r="D30458">
            <v>82</v>
          </cell>
          <cell r="M30458">
            <v>6.2399999999999997E-2</v>
          </cell>
          <cell r="R30458">
            <v>0</v>
          </cell>
          <cell r="BC30458">
            <v>13310.665762919058</v>
          </cell>
          <cell r="BD30458">
            <v>0</v>
          </cell>
          <cell r="BF30458">
            <v>20</v>
          </cell>
          <cell r="BG30458">
            <v>20</v>
          </cell>
          <cell r="BH30458">
            <v>186</v>
          </cell>
          <cell r="BI30458">
            <v>0</v>
          </cell>
          <cell r="BK30458">
            <v>186</v>
          </cell>
          <cell r="BL30458">
            <v>0</v>
          </cell>
        </row>
        <row r="30459">
          <cell r="A30459">
            <v>3004</v>
          </cell>
          <cell r="B30459" t="str">
            <v>Solution D</v>
          </cell>
          <cell r="C30459" t="str">
            <v>M482</v>
          </cell>
          <cell r="D30459">
            <v>83</v>
          </cell>
          <cell r="M30459">
            <v>6.2399999999999997E-2</v>
          </cell>
          <cell r="R30459">
            <v>0</v>
          </cell>
          <cell r="BC30459">
            <v>4703.4154639289955</v>
          </cell>
          <cell r="BD30459">
            <v>0</v>
          </cell>
          <cell r="BF30459">
            <v>20</v>
          </cell>
          <cell r="BG30459">
            <v>20</v>
          </cell>
          <cell r="BH30459">
            <v>186</v>
          </cell>
          <cell r="BI30459">
            <v>0</v>
          </cell>
          <cell r="BK30459">
            <v>186</v>
          </cell>
          <cell r="BL30459">
            <v>0</v>
          </cell>
        </row>
        <row r="30460">
          <cell r="A30460">
            <v>3005</v>
          </cell>
          <cell r="B30460" t="str">
            <v>BAU</v>
          </cell>
          <cell r="C30460" t="str">
            <v>M400</v>
          </cell>
          <cell r="D30460">
            <v>1</v>
          </cell>
          <cell r="M30460">
            <v>2.4000000000000004E-2</v>
          </cell>
          <cell r="R30460">
            <v>3.1715753424657524E-2</v>
          </cell>
          <cell r="BC30460">
            <v>0</v>
          </cell>
          <cell r="BD30460">
            <v>4171.9678965566982</v>
          </cell>
          <cell r="BF30460">
            <v>7</v>
          </cell>
          <cell r="BG30460">
            <v>7</v>
          </cell>
          <cell r="BH30460">
            <v>0</v>
          </cell>
          <cell r="BI30460">
            <v>63</v>
          </cell>
          <cell r="BK30460">
            <v>0</v>
          </cell>
          <cell r="BL30460">
            <v>63</v>
          </cell>
        </row>
        <row r="30461">
          <cell r="A30461">
            <v>3005</v>
          </cell>
          <cell r="B30461" t="str">
            <v>Solution A</v>
          </cell>
          <cell r="C30461" t="str">
            <v>M401</v>
          </cell>
          <cell r="D30461">
            <v>2</v>
          </cell>
          <cell r="M30461">
            <v>2.4000000000000004E-2</v>
          </cell>
          <cell r="R30461">
            <v>3.1715753424657524E-2</v>
          </cell>
          <cell r="BC30461">
            <v>0</v>
          </cell>
          <cell r="BD30461">
            <v>4171.9678965566982</v>
          </cell>
          <cell r="BF30461">
            <v>7</v>
          </cell>
          <cell r="BG30461">
            <v>7</v>
          </cell>
          <cell r="BH30461">
            <v>0</v>
          </cell>
          <cell r="BI30461">
            <v>63</v>
          </cell>
          <cell r="BK30461">
            <v>0</v>
          </cell>
          <cell r="BL30461">
            <v>54.941860465116278</v>
          </cell>
        </row>
        <row r="30462">
          <cell r="A30462">
            <v>3005</v>
          </cell>
          <cell r="B30462" t="str">
            <v>Solution B</v>
          </cell>
          <cell r="C30462" t="str">
            <v>M402</v>
          </cell>
          <cell r="D30462">
            <v>3</v>
          </cell>
          <cell r="M30462">
            <v>2.4000000000000004E-2</v>
          </cell>
          <cell r="R30462">
            <v>3.1715753424657524E-2</v>
          </cell>
          <cell r="BC30462">
            <v>1267.8064986002687</v>
          </cell>
          <cell r="BD30462">
            <v>0</v>
          </cell>
          <cell r="BF30462">
            <v>7</v>
          </cell>
          <cell r="BG30462">
            <v>7</v>
          </cell>
          <cell r="BH30462">
            <v>0</v>
          </cell>
          <cell r="BI30462">
            <v>63</v>
          </cell>
          <cell r="BK30462">
            <v>20.814977973568283</v>
          </cell>
          <cell r="BL30462">
            <v>0</v>
          </cell>
        </row>
        <row r="30463">
          <cell r="A30463">
            <v>3005</v>
          </cell>
          <cell r="B30463" t="str">
            <v>Solution C</v>
          </cell>
          <cell r="C30463" t="str">
            <v>M403</v>
          </cell>
          <cell r="D30463">
            <v>4</v>
          </cell>
          <cell r="M30463">
            <v>2.4000000000000004E-2</v>
          </cell>
          <cell r="R30463">
            <v>0</v>
          </cell>
          <cell r="BC30463">
            <v>3587.8923910387603</v>
          </cell>
          <cell r="BD30463">
            <v>0</v>
          </cell>
          <cell r="BF30463">
            <v>7</v>
          </cell>
          <cell r="BG30463">
            <v>7</v>
          </cell>
          <cell r="BH30463">
            <v>0</v>
          </cell>
          <cell r="BI30463">
            <v>63</v>
          </cell>
          <cell r="BK30463">
            <v>47.25</v>
          </cell>
          <cell r="BL30463">
            <v>0</v>
          </cell>
        </row>
        <row r="30464">
          <cell r="A30464">
            <v>3005</v>
          </cell>
          <cell r="B30464" t="str">
            <v>Solution E</v>
          </cell>
          <cell r="C30464" t="str">
            <v>M404</v>
          </cell>
          <cell r="D30464">
            <v>5</v>
          </cell>
          <cell r="M30464">
            <v>2.4000000000000004E-2</v>
          </cell>
          <cell r="R30464">
            <v>3.1715753424657524E-2</v>
          </cell>
          <cell r="BC30464">
            <v>633.90324930013435</v>
          </cell>
          <cell r="BD30464">
            <v>2085.9839482783491</v>
          </cell>
          <cell r="BF30464">
            <v>7</v>
          </cell>
          <cell r="BG30464">
            <v>7</v>
          </cell>
          <cell r="BH30464">
            <v>0</v>
          </cell>
          <cell r="BI30464">
            <v>63</v>
          </cell>
          <cell r="BK30464">
            <v>54.941860465116278</v>
          </cell>
          <cell r="BL30464">
            <v>0</v>
          </cell>
        </row>
        <row r="30465">
          <cell r="A30465">
            <v>3005</v>
          </cell>
          <cell r="B30465" t="str">
            <v>Solution G</v>
          </cell>
          <cell r="C30465" t="str">
            <v>M405</v>
          </cell>
          <cell r="D30465">
            <v>6</v>
          </cell>
          <cell r="M30465">
            <v>2.4000000000000004E-2</v>
          </cell>
          <cell r="R30465">
            <v>3.1715753424657524E-2</v>
          </cell>
          <cell r="BC30465">
            <v>1149.9655099483205</v>
          </cell>
          <cell r="BD30465">
            <v>0</v>
          </cell>
          <cell r="BF30465">
            <v>7</v>
          </cell>
          <cell r="BG30465">
            <v>7</v>
          </cell>
          <cell r="BH30465">
            <v>0</v>
          </cell>
          <cell r="BI30465">
            <v>63</v>
          </cell>
          <cell r="BK30465">
            <v>20.814977973568283</v>
          </cell>
          <cell r="BL30465">
            <v>0</v>
          </cell>
        </row>
        <row r="30466">
          <cell r="A30466">
            <v>3005</v>
          </cell>
          <cell r="B30466" t="str">
            <v>Solution H</v>
          </cell>
          <cell r="C30466" t="str">
            <v>M406</v>
          </cell>
          <cell r="D30466">
            <v>7</v>
          </cell>
          <cell r="M30466">
            <v>2.4000000000000004E-2</v>
          </cell>
          <cell r="R30466">
            <v>3.1715753424657524E-2</v>
          </cell>
          <cell r="BC30466">
            <v>0</v>
          </cell>
          <cell r="BD30466">
            <v>3587.8923910387603</v>
          </cell>
          <cell r="BF30466">
            <v>7</v>
          </cell>
          <cell r="BG30466">
            <v>7</v>
          </cell>
          <cell r="BH30466">
            <v>0</v>
          </cell>
          <cell r="BI30466">
            <v>63</v>
          </cell>
          <cell r="BK30466">
            <v>0</v>
          </cell>
          <cell r="BL30466">
            <v>47.25</v>
          </cell>
        </row>
        <row r="30467">
          <cell r="A30467">
            <v>3005</v>
          </cell>
          <cell r="B30467" t="str">
            <v>Solution I</v>
          </cell>
          <cell r="C30467" t="str">
            <v>M407</v>
          </cell>
          <cell r="D30467">
            <v>8</v>
          </cell>
          <cell r="M30467">
            <v>2.4000000000000004E-2</v>
          </cell>
          <cell r="R30467">
            <v>3.1715753424657524E-2</v>
          </cell>
          <cell r="BC30467">
            <v>0</v>
          </cell>
          <cell r="BD30467">
            <v>5519.8344477519386</v>
          </cell>
          <cell r="BF30467">
            <v>7</v>
          </cell>
          <cell r="BG30467">
            <v>7</v>
          </cell>
          <cell r="BH30467">
            <v>0</v>
          </cell>
          <cell r="BI30467">
            <v>63</v>
          </cell>
          <cell r="BK30467">
            <v>0</v>
          </cell>
          <cell r="BL30467">
            <v>72.692307692307693</v>
          </cell>
        </row>
        <row r="30468">
          <cell r="A30468">
            <v>3005</v>
          </cell>
          <cell r="B30468" t="str">
            <v>Solution J</v>
          </cell>
          <cell r="C30468" t="str">
            <v>M408</v>
          </cell>
          <cell r="D30468">
            <v>9</v>
          </cell>
          <cell r="M30468">
            <v>2.4000000000000004E-2</v>
          </cell>
          <cell r="R30468">
            <v>3.1715753424657524E-2</v>
          </cell>
          <cell r="BC30468">
            <v>1580.5693352593657</v>
          </cell>
          <cell r="BD30468">
            <v>0</v>
          </cell>
          <cell r="BF30468">
            <v>7</v>
          </cell>
          <cell r="BG30468">
            <v>7</v>
          </cell>
          <cell r="BH30468">
            <v>0</v>
          </cell>
          <cell r="BI30468">
            <v>63</v>
          </cell>
          <cell r="BK30468">
            <v>20.814977973568283</v>
          </cell>
          <cell r="BL30468">
            <v>0</v>
          </cell>
        </row>
        <row r="30469">
          <cell r="A30469">
            <v>3005</v>
          </cell>
          <cell r="B30469" t="str">
            <v>BAU</v>
          </cell>
          <cell r="C30469" t="str">
            <v>M472</v>
          </cell>
          <cell r="D30469">
            <v>73</v>
          </cell>
          <cell r="M30469">
            <v>2.4000000000000004E-2</v>
          </cell>
          <cell r="R30469">
            <v>3.1715753424657524E-2</v>
          </cell>
          <cell r="BC30469">
            <v>0</v>
          </cell>
          <cell r="BD30469">
            <v>4171.9678965566982</v>
          </cell>
          <cell r="BF30469">
            <v>7</v>
          </cell>
          <cell r="BG30469">
            <v>7</v>
          </cell>
          <cell r="BH30469">
            <v>0</v>
          </cell>
          <cell r="BI30469">
            <v>63</v>
          </cell>
          <cell r="BK30469">
            <v>0</v>
          </cell>
          <cell r="BL30469">
            <v>63</v>
          </cell>
        </row>
        <row r="30470">
          <cell r="A30470">
            <v>3005</v>
          </cell>
          <cell r="B30470" t="str">
            <v>Solution A</v>
          </cell>
          <cell r="C30470" t="str">
            <v>M473</v>
          </cell>
          <cell r="D30470">
            <v>74</v>
          </cell>
          <cell r="M30470">
            <v>2.4000000000000004E-2</v>
          </cell>
          <cell r="R30470">
            <v>3.1715753424657524E-2</v>
          </cell>
          <cell r="BC30470">
            <v>0</v>
          </cell>
          <cell r="BD30470">
            <v>4171.9678965566982</v>
          </cell>
          <cell r="BF30470">
            <v>7</v>
          </cell>
          <cell r="BG30470">
            <v>7</v>
          </cell>
          <cell r="BH30470">
            <v>0</v>
          </cell>
          <cell r="BI30470">
            <v>63</v>
          </cell>
          <cell r="BK30470">
            <v>0</v>
          </cell>
          <cell r="BL30470">
            <v>54.941860465116278</v>
          </cell>
        </row>
        <row r="30471">
          <cell r="A30471">
            <v>3005</v>
          </cell>
          <cell r="B30471" t="str">
            <v>Solution B</v>
          </cell>
          <cell r="C30471" t="str">
            <v>M474</v>
          </cell>
          <cell r="D30471">
            <v>75</v>
          </cell>
          <cell r="M30471">
            <v>2.4000000000000004E-2</v>
          </cell>
          <cell r="R30471">
            <v>3.1715753424657524E-2</v>
          </cell>
          <cell r="BC30471">
            <v>1267.8064986002687</v>
          </cell>
          <cell r="BD30471">
            <v>0</v>
          </cell>
          <cell r="BF30471">
            <v>7</v>
          </cell>
          <cell r="BG30471">
            <v>7</v>
          </cell>
          <cell r="BH30471">
            <v>0</v>
          </cell>
          <cell r="BI30471">
            <v>63</v>
          </cell>
          <cell r="BK30471">
            <v>20.814977973568283</v>
          </cell>
          <cell r="BL30471">
            <v>0</v>
          </cell>
        </row>
        <row r="30472">
          <cell r="A30472">
            <v>3005</v>
          </cell>
          <cell r="B30472" t="str">
            <v>Solution C</v>
          </cell>
          <cell r="C30472" t="str">
            <v>M475</v>
          </cell>
          <cell r="D30472">
            <v>76</v>
          </cell>
          <cell r="M30472">
            <v>2.4000000000000004E-2</v>
          </cell>
          <cell r="R30472">
            <v>0</v>
          </cell>
          <cell r="BC30472">
            <v>3587.8923910387603</v>
          </cell>
          <cell r="BD30472">
            <v>0</v>
          </cell>
          <cell r="BF30472">
            <v>7</v>
          </cell>
          <cell r="BG30472">
            <v>7</v>
          </cell>
          <cell r="BH30472">
            <v>0</v>
          </cell>
          <cell r="BI30472">
            <v>63</v>
          </cell>
          <cell r="BK30472">
            <v>47.25</v>
          </cell>
          <cell r="BL30472">
            <v>0</v>
          </cell>
        </row>
        <row r="30473">
          <cell r="A30473">
            <v>3005</v>
          </cell>
          <cell r="B30473" t="str">
            <v>Solution E</v>
          </cell>
          <cell r="C30473" t="str">
            <v>M476</v>
          </cell>
          <cell r="D30473">
            <v>77</v>
          </cell>
          <cell r="M30473">
            <v>2.4000000000000004E-2</v>
          </cell>
          <cell r="R30473">
            <v>3.1715753424657524E-2</v>
          </cell>
          <cell r="BC30473">
            <v>633.90324930013435</v>
          </cell>
          <cell r="BD30473">
            <v>2085.9839482783491</v>
          </cell>
          <cell r="BF30473">
            <v>7</v>
          </cell>
          <cell r="BG30473">
            <v>7</v>
          </cell>
          <cell r="BH30473">
            <v>0</v>
          </cell>
          <cell r="BI30473">
            <v>63</v>
          </cell>
          <cell r="BK30473">
            <v>54.941860465116278</v>
          </cell>
          <cell r="BL30473">
            <v>0</v>
          </cell>
        </row>
        <row r="30474">
          <cell r="A30474">
            <v>3005</v>
          </cell>
          <cell r="B30474" t="str">
            <v>Solution G</v>
          </cell>
          <cell r="C30474" t="str">
            <v>M477</v>
          </cell>
          <cell r="D30474">
            <v>78</v>
          </cell>
          <cell r="M30474">
            <v>2.4000000000000004E-2</v>
          </cell>
          <cell r="R30474">
            <v>3.1715753424657524E-2</v>
          </cell>
          <cell r="BC30474">
            <v>1149.9655099483205</v>
          </cell>
          <cell r="BD30474">
            <v>0</v>
          </cell>
          <cell r="BF30474">
            <v>7</v>
          </cell>
          <cell r="BG30474">
            <v>7</v>
          </cell>
          <cell r="BH30474">
            <v>0</v>
          </cell>
          <cell r="BI30474">
            <v>63</v>
          </cell>
          <cell r="BK30474">
            <v>20.814977973568283</v>
          </cell>
          <cell r="BL30474">
            <v>0</v>
          </cell>
        </row>
        <row r="30475">
          <cell r="A30475">
            <v>3005</v>
          </cell>
          <cell r="B30475" t="str">
            <v>Solution H</v>
          </cell>
          <cell r="C30475" t="str">
            <v>M478</v>
          </cell>
          <cell r="D30475">
            <v>79</v>
          </cell>
          <cell r="M30475">
            <v>2.4000000000000004E-2</v>
          </cell>
          <cell r="R30475">
            <v>3.1715753424657524E-2</v>
          </cell>
          <cell r="BC30475">
            <v>0</v>
          </cell>
          <cell r="BD30475">
            <v>3587.8923910387603</v>
          </cell>
          <cell r="BF30475">
            <v>7</v>
          </cell>
          <cell r="BG30475">
            <v>7</v>
          </cell>
          <cell r="BH30475">
            <v>0</v>
          </cell>
          <cell r="BI30475">
            <v>63</v>
          </cell>
          <cell r="BK30475">
            <v>0</v>
          </cell>
          <cell r="BL30475">
            <v>47.25</v>
          </cell>
        </row>
        <row r="30476">
          <cell r="A30476">
            <v>3005</v>
          </cell>
          <cell r="B30476" t="str">
            <v>Solution I</v>
          </cell>
          <cell r="C30476" t="str">
            <v>M479</v>
          </cell>
          <cell r="D30476">
            <v>80</v>
          </cell>
          <cell r="M30476">
            <v>2.4000000000000004E-2</v>
          </cell>
          <cell r="R30476">
            <v>3.1715753424657524E-2</v>
          </cell>
          <cell r="BC30476">
            <v>0</v>
          </cell>
          <cell r="BD30476">
            <v>5519.8344477519386</v>
          </cell>
          <cell r="BF30476">
            <v>7</v>
          </cell>
          <cell r="BG30476">
            <v>7</v>
          </cell>
          <cell r="BH30476">
            <v>0</v>
          </cell>
          <cell r="BI30476">
            <v>63</v>
          </cell>
          <cell r="BK30476">
            <v>0</v>
          </cell>
          <cell r="BL30476">
            <v>72.692307692307693</v>
          </cell>
        </row>
        <row r="30477">
          <cell r="A30477">
            <v>3005</v>
          </cell>
          <cell r="B30477" t="str">
            <v>Solution J</v>
          </cell>
          <cell r="C30477" t="str">
            <v>M480</v>
          </cell>
          <cell r="D30477">
            <v>81</v>
          </cell>
          <cell r="M30477">
            <v>2.4000000000000004E-2</v>
          </cell>
          <cell r="R30477">
            <v>3.1715753424657524E-2</v>
          </cell>
          <cell r="BC30477">
            <v>1580.5693352593657</v>
          </cell>
          <cell r="BD30477">
            <v>0</v>
          </cell>
          <cell r="BF30477">
            <v>7</v>
          </cell>
          <cell r="BG30477">
            <v>7</v>
          </cell>
          <cell r="BH30477">
            <v>0</v>
          </cell>
          <cell r="BI30477">
            <v>63</v>
          </cell>
          <cell r="BK30477">
            <v>20.814977973568283</v>
          </cell>
          <cell r="BL30477">
            <v>0</v>
          </cell>
        </row>
        <row r="30478">
          <cell r="A30478">
            <v>3006</v>
          </cell>
          <cell r="B30478" t="str">
            <v>BAU</v>
          </cell>
          <cell r="C30478" t="str">
            <v>M409</v>
          </cell>
          <cell r="D30478">
            <v>10</v>
          </cell>
          <cell r="M30478">
            <v>8.8799999999999973E-3</v>
          </cell>
          <cell r="R30478">
            <v>0</v>
          </cell>
          <cell r="BC30478">
            <v>3644.8624712454211</v>
          </cell>
          <cell r="BD30478">
            <v>0</v>
          </cell>
          <cell r="BF30478">
            <v>3</v>
          </cell>
          <cell r="BG30478">
            <v>3</v>
          </cell>
          <cell r="BH30478">
            <v>38</v>
          </cell>
          <cell r="BI30478">
            <v>0</v>
          </cell>
          <cell r="BK30478">
            <v>38</v>
          </cell>
          <cell r="BL30478">
            <v>0</v>
          </cell>
        </row>
        <row r="30479">
          <cell r="A30479">
            <v>3006</v>
          </cell>
          <cell r="B30479" t="str">
            <v>Solution D</v>
          </cell>
          <cell r="C30479" t="str">
            <v>M410</v>
          </cell>
          <cell r="D30479">
            <v>11</v>
          </cell>
          <cell r="M30479">
            <v>8.8799999999999973E-3</v>
          </cell>
          <cell r="R30479">
            <v>0</v>
          </cell>
          <cell r="BC30479">
            <v>1287.9372689913148</v>
          </cell>
          <cell r="BD30479">
            <v>0</v>
          </cell>
          <cell r="BF30479">
            <v>3</v>
          </cell>
          <cell r="BG30479">
            <v>3</v>
          </cell>
          <cell r="BH30479">
            <v>38</v>
          </cell>
          <cell r="BI30479">
            <v>0</v>
          </cell>
          <cell r="BK30479">
            <v>38</v>
          </cell>
          <cell r="BL30479">
            <v>0</v>
          </cell>
        </row>
        <row r="30480">
          <cell r="A30480">
            <v>3006</v>
          </cell>
          <cell r="B30480" t="str">
            <v>BAU</v>
          </cell>
          <cell r="C30480" t="str">
            <v>M481</v>
          </cell>
          <cell r="D30480">
            <v>82</v>
          </cell>
          <cell r="M30480">
            <v>8.8799999999999973E-3</v>
          </cell>
          <cell r="R30480">
            <v>0</v>
          </cell>
          <cell r="BC30480">
            <v>3644.8624712454211</v>
          </cell>
          <cell r="BD30480">
            <v>0</v>
          </cell>
          <cell r="BF30480">
            <v>3</v>
          </cell>
          <cell r="BG30480">
            <v>3</v>
          </cell>
          <cell r="BH30480">
            <v>38</v>
          </cell>
          <cell r="BI30480">
            <v>0</v>
          </cell>
          <cell r="BK30480">
            <v>38</v>
          </cell>
          <cell r="BL30480">
            <v>0</v>
          </cell>
        </row>
        <row r="30481">
          <cell r="A30481">
            <v>3006</v>
          </cell>
          <cell r="B30481" t="str">
            <v>Solution D</v>
          </cell>
          <cell r="C30481" t="str">
            <v>M482</v>
          </cell>
          <cell r="D30481">
            <v>83</v>
          </cell>
          <cell r="M30481">
            <v>8.8799999999999973E-3</v>
          </cell>
          <cell r="R30481">
            <v>0</v>
          </cell>
          <cell r="BC30481">
            <v>1287.9372689913148</v>
          </cell>
          <cell r="BD30481">
            <v>0</v>
          </cell>
          <cell r="BF30481">
            <v>3</v>
          </cell>
          <cell r="BG30481">
            <v>3</v>
          </cell>
          <cell r="BH30481">
            <v>38</v>
          </cell>
          <cell r="BI30481">
            <v>0</v>
          </cell>
          <cell r="BK30481">
            <v>38</v>
          </cell>
          <cell r="BL30481">
            <v>0</v>
          </cell>
        </row>
        <row r="30482">
          <cell r="A30482">
            <v>3007</v>
          </cell>
          <cell r="B30482" t="str">
            <v>BAU</v>
          </cell>
          <cell r="C30482" t="str">
            <v>M409</v>
          </cell>
          <cell r="D30482">
            <v>10</v>
          </cell>
          <cell r="M30482">
            <v>1.1999999999999997E-2</v>
          </cell>
          <cell r="R30482">
            <v>0</v>
          </cell>
          <cell r="BC30482">
            <v>4856.1521043677385</v>
          </cell>
          <cell r="BD30482">
            <v>0</v>
          </cell>
          <cell r="BF30482">
            <v>3</v>
          </cell>
          <cell r="BG30482">
            <v>3</v>
          </cell>
          <cell r="BH30482">
            <v>37</v>
          </cell>
          <cell r="BI30482">
            <v>0</v>
          </cell>
          <cell r="BK30482">
            <v>37</v>
          </cell>
          <cell r="BL30482">
            <v>0</v>
          </cell>
        </row>
        <row r="30483">
          <cell r="A30483">
            <v>3007</v>
          </cell>
          <cell r="B30483" t="str">
            <v>Solution D</v>
          </cell>
          <cell r="C30483" t="str">
            <v>M410</v>
          </cell>
          <cell r="D30483">
            <v>11</v>
          </cell>
          <cell r="M30483">
            <v>1.1999999999999997E-2</v>
          </cell>
          <cell r="R30483">
            <v>0</v>
          </cell>
          <cell r="BC30483">
            <v>1715.9548071970808</v>
          </cell>
          <cell r="BD30483">
            <v>0</v>
          </cell>
          <cell r="BF30483">
            <v>3</v>
          </cell>
          <cell r="BG30483">
            <v>3</v>
          </cell>
          <cell r="BH30483">
            <v>37</v>
          </cell>
          <cell r="BI30483">
            <v>0</v>
          </cell>
          <cell r="BK30483">
            <v>37</v>
          </cell>
          <cell r="BL30483">
            <v>0</v>
          </cell>
        </row>
        <row r="30484">
          <cell r="A30484">
            <v>3007</v>
          </cell>
          <cell r="B30484" t="str">
            <v>BAU</v>
          </cell>
          <cell r="C30484" t="str">
            <v>M481</v>
          </cell>
          <cell r="D30484">
            <v>82</v>
          </cell>
          <cell r="M30484">
            <v>1.1999999999999997E-2</v>
          </cell>
          <cell r="R30484">
            <v>0</v>
          </cell>
          <cell r="BC30484">
            <v>4856.1521043677385</v>
          </cell>
          <cell r="BD30484">
            <v>0</v>
          </cell>
          <cell r="BF30484">
            <v>3</v>
          </cell>
          <cell r="BG30484">
            <v>3</v>
          </cell>
          <cell r="BH30484">
            <v>37</v>
          </cell>
          <cell r="BI30484">
            <v>0</v>
          </cell>
          <cell r="BK30484">
            <v>37</v>
          </cell>
          <cell r="BL30484">
            <v>0</v>
          </cell>
        </row>
        <row r="30485">
          <cell r="A30485">
            <v>3007</v>
          </cell>
          <cell r="B30485" t="str">
            <v>Solution D</v>
          </cell>
          <cell r="C30485" t="str">
            <v>M482</v>
          </cell>
          <cell r="D30485">
            <v>83</v>
          </cell>
          <cell r="M30485">
            <v>1.1999999999999997E-2</v>
          </cell>
          <cell r="R30485">
            <v>0</v>
          </cell>
          <cell r="BC30485">
            <v>1715.9548071970808</v>
          </cell>
          <cell r="BD30485">
            <v>0</v>
          </cell>
          <cell r="BF30485">
            <v>3</v>
          </cell>
          <cell r="BG30485">
            <v>3</v>
          </cell>
          <cell r="BH30485">
            <v>37</v>
          </cell>
          <cell r="BI30485">
            <v>0</v>
          </cell>
          <cell r="BK30485">
            <v>37</v>
          </cell>
          <cell r="BL30485">
            <v>0</v>
          </cell>
        </row>
        <row r="30486">
          <cell r="A30486">
            <v>3008</v>
          </cell>
          <cell r="B30486" t="str">
            <v>BAU</v>
          </cell>
          <cell r="C30486" t="str">
            <v>M409</v>
          </cell>
          <cell r="D30486">
            <v>10</v>
          </cell>
          <cell r="M30486">
            <v>6.1200000000000013E-3</v>
          </cell>
          <cell r="R30486">
            <v>1.5102739726027397E-2</v>
          </cell>
          <cell r="BC30486">
            <v>969.72767140738347</v>
          </cell>
          <cell r="BD30486">
            <v>0</v>
          </cell>
          <cell r="BF30486">
            <v>2</v>
          </cell>
          <cell r="BG30486">
            <v>2</v>
          </cell>
          <cell r="BH30486">
            <v>0</v>
          </cell>
          <cell r="BI30486">
            <v>42</v>
          </cell>
          <cell r="BK30486">
            <v>42</v>
          </cell>
          <cell r="BL30486">
            <v>0</v>
          </cell>
        </row>
        <row r="30487">
          <cell r="A30487">
            <v>3008</v>
          </cell>
          <cell r="B30487" t="str">
            <v>Solution D</v>
          </cell>
          <cell r="C30487" t="str">
            <v>M410</v>
          </cell>
          <cell r="D30487">
            <v>11</v>
          </cell>
          <cell r="M30487">
            <v>6.1200000000000013E-3</v>
          </cell>
          <cell r="R30487">
            <v>1.5102739726027397E-2</v>
          </cell>
          <cell r="BC30487">
            <v>342.65995456091287</v>
          </cell>
          <cell r="BD30487">
            <v>0</v>
          </cell>
          <cell r="BF30487">
            <v>2</v>
          </cell>
          <cell r="BG30487">
            <v>2</v>
          </cell>
          <cell r="BH30487">
            <v>0</v>
          </cell>
          <cell r="BI30487">
            <v>42</v>
          </cell>
          <cell r="BK30487">
            <v>13.876651982378855</v>
          </cell>
          <cell r="BL30487">
            <v>0</v>
          </cell>
        </row>
        <row r="30488">
          <cell r="A30488">
            <v>3008</v>
          </cell>
          <cell r="B30488" t="str">
            <v>BAU</v>
          </cell>
          <cell r="C30488" t="str">
            <v>M481</v>
          </cell>
          <cell r="D30488">
            <v>82</v>
          </cell>
          <cell r="M30488">
            <v>6.1200000000000013E-3</v>
          </cell>
          <cell r="R30488">
            <v>1.5102739726027397E-2</v>
          </cell>
          <cell r="BC30488">
            <v>969.72767140738347</v>
          </cell>
          <cell r="BD30488">
            <v>0</v>
          </cell>
          <cell r="BF30488">
            <v>2</v>
          </cell>
          <cell r="BG30488">
            <v>2</v>
          </cell>
          <cell r="BH30488">
            <v>0</v>
          </cell>
          <cell r="BI30488">
            <v>42</v>
          </cell>
          <cell r="BK30488">
            <v>42</v>
          </cell>
          <cell r="BL30488">
            <v>0</v>
          </cell>
        </row>
        <row r="30489">
          <cell r="A30489">
            <v>3008</v>
          </cell>
          <cell r="B30489" t="str">
            <v>Solution D</v>
          </cell>
          <cell r="C30489" t="str">
            <v>M482</v>
          </cell>
          <cell r="D30489">
            <v>83</v>
          </cell>
          <cell r="M30489">
            <v>6.1200000000000013E-3</v>
          </cell>
          <cell r="R30489">
            <v>1.5102739726027397E-2</v>
          </cell>
          <cell r="BC30489">
            <v>342.65995456091287</v>
          </cell>
          <cell r="BD30489">
            <v>0</v>
          </cell>
          <cell r="BF30489">
            <v>2</v>
          </cell>
          <cell r="BG30489">
            <v>2</v>
          </cell>
          <cell r="BH30489">
            <v>0</v>
          </cell>
          <cell r="BI30489">
            <v>42</v>
          </cell>
          <cell r="BK30489">
            <v>13.876651982378855</v>
          </cell>
          <cell r="BL30489">
            <v>0</v>
          </cell>
        </row>
        <row r="30490">
          <cell r="A30490">
            <v>3009</v>
          </cell>
          <cell r="B30490" t="str">
            <v>BAU</v>
          </cell>
          <cell r="C30490" t="str">
            <v>M409</v>
          </cell>
          <cell r="D30490">
            <v>10</v>
          </cell>
          <cell r="M30490">
            <v>2.7000000000000006E-3</v>
          </cell>
          <cell r="R30490">
            <v>3.4232876712328761E-2</v>
          </cell>
          <cell r="BC30490">
            <v>2101.6941914370282</v>
          </cell>
          <cell r="BD30490">
            <v>0</v>
          </cell>
          <cell r="BF30490">
            <v>1</v>
          </cell>
          <cell r="BG30490">
            <v>1</v>
          </cell>
          <cell r="BH30490">
            <v>0</v>
          </cell>
          <cell r="BI30490">
            <v>68</v>
          </cell>
          <cell r="BK30490">
            <v>68</v>
          </cell>
          <cell r="BL30490">
            <v>0</v>
          </cell>
        </row>
        <row r="30491">
          <cell r="A30491">
            <v>3009</v>
          </cell>
          <cell r="B30491" t="str">
            <v>Solution D</v>
          </cell>
          <cell r="C30491" t="str">
            <v>M410</v>
          </cell>
          <cell r="D30491">
            <v>11</v>
          </cell>
          <cell r="M30491">
            <v>2.7000000000000006E-3</v>
          </cell>
          <cell r="R30491">
            <v>3.4232876712328761E-2</v>
          </cell>
          <cell r="BC30491">
            <v>742.64812418269548</v>
          </cell>
          <cell r="BD30491">
            <v>0</v>
          </cell>
          <cell r="BF30491">
            <v>1</v>
          </cell>
          <cell r="BG30491">
            <v>1</v>
          </cell>
          <cell r="BH30491">
            <v>0</v>
          </cell>
          <cell r="BI30491">
            <v>68</v>
          </cell>
          <cell r="BK30491">
            <v>22.466960352422909</v>
          </cell>
          <cell r="BL30491">
            <v>0</v>
          </cell>
        </row>
        <row r="30492">
          <cell r="A30492">
            <v>3009</v>
          </cell>
          <cell r="B30492" t="str">
            <v>BAU</v>
          </cell>
          <cell r="C30492" t="str">
            <v>M481</v>
          </cell>
          <cell r="D30492">
            <v>82</v>
          </cell>
          <cell r="M30492">
            <v>2.7000000000000006E-3</v>
          </cell>
          <cell r="R30492">
            <v>3.4232876712328761E-2</v>
          </cell>
          <cell r="BC30492">
            <v>2101.6941914370282</v>
          </cell>
          <cell r="BD30492">
            <v>0</v>
          </cell>
          <cell r="BF30492">
            <v>1</v>
          </cell>
          <cell r="BG30492">
            <v>1</v>
          </cell>
          <cell r="BH30492">
            <v>0</v>
          </cell>
          <cell r="BI30492">
            <v>68</v>
          </cell>
          <cell r="BK30492">
            <v>68</v>
          </cell>
          <cell r="BL30492">
            <v>0</v>
          </cell>
        </row>
        <row r="30493">
          <cell r="A30493">
            <v>3009</v>
          </cell>
          <cell r="B30493" t="str">
            <v>Solution D</v>
          </cell>
          <cell r="C30493" t="str">
            <v>M482</v>
          </cell>
          <cell r="D30493">
            <v>83</v>
          </cell>
          <cell r="M30493">
            <v>2.7000000000000006E-3</v>
          </cell>
          <cell r="R30493">
            <v>3.4232876712328761E-2</v>
          </cell>
          <cell r="BC30493">
            <v>742.64812418269548</v>
          </cell>
          <cell r="BD30493">
            <v>0</v>
          </cell>
          <cell r="BF30493">
            <v>1</v>
          </cell>
          <cell r="BG30493">
            <v>1</v>
          </cell>
          <cell r="BH30493">
            <v>0</v>
          </cell>
          <cell r="BI30493">
            <v>68</v>
          </cell>
          <cell r="BK30493">
            <v>22.466960352422909</v>
          </cell>
          <cell r="BL30493">
            <v>0</v>
          </cell>
        </row>
        <row r="30494">
          <cell r="A30494">
            <v>3010</v>
          </cell>
          <cell r="B30494" t="str">
            <v>BAU</v>
          </cell>
          <cell r="C30494" t="str">
            <v>M409</v>
          </cell>
          <cell r="D30494">
            <v>10</v>
          </cell>
          <cell r="M30494">
            <v>7.7999999999999996E-3</v>
          </cell>
          <cell r="R30494">
            <v>2.6178082191780826E-2</v>
          </cell>
          <cell r="BC30494">
            <v>4569.1218570513365</v>
          </cell>
          <cell r="BD30494">
            <v>0</v>
          </cell>
          <cell r="BF30494">
            <v>2</v>
          </cell>
          <cell r="BG30494">
            <v>2</v>
          </cell>
          <cell r="BH30494">
            <v>0</v>
          </cell>
          <cell r="BI30494">
            <v>52</v>
          </cell>
          <cell r="BK30494">
            <v>52</v>
          </cell>
          <cell r="BL30494">
            <v>0</v>
          </cell>
        </row>
        <row r="30495">
          <cell r="A30495">
            <v>3010</v>
          </cell>
          <cell r="B30495" t="str">
            <v>Solution D</v>
          </cell>
          <cell r="C30495" t="str">
            <v>M410</v>
          </cell>
          <cell r="D30495">
            <v>11</v>
          </cell>
          <cell r="M30495">
            <v>7.7999999999999996E-3</v>
          </cell>
          <cell r="R30495">
            <v>2.6178082191780826E-2</v>
          </cell>
          <cell r="BC30495">
            <v>1614.5306915375747</v>
          </cell>
          <cell r="BD30495">
            <v>0</v>
          </cell>
          <cell r="BF30495">
            <v>2</v>
          </cell>
          <cell r="BG30495">
            <v>2</v>
          </cell>
          <cell r="BH30495">
            <v>0</v>
          </cell>
          <cell r="BI30495">
            <v>52</v>
          </cell>
          <cell r="BK30495">
            <v>17.180616740088105</v>
          </cell>
          <cell r="BL30495">
            <v>0</v>
          </cell>
        </row>
        <row r="30496">
          <cell r="A30496">
            <v>3010</v>
          </cell>
          <cell r="B30496" t="str">
            <v>BAU</v>
          </cell>
          <cell r="C30496" t="str">
            <v>M481</v>
          </cell>
          <cell r="D30496">
            <v>82</v>
          </cell>
          <cell r="M30496">
            <v>7.7999999999999996E-3</v>
          </cell>
          <cell r="R30496">
            <v>2.6178082191780826E-2</v>
          </cell>
          <cell r="BC30496">
            <v>4569.1218570513365</v>
          </cell>
          <cell r="BD30496">
            <v>0</v>
          </cell>
          <cell r="BF30496">
            <v>2</v>
          </cell>
          <cell r="BG30496">
            <v>2</v>
          </cell>
          <cell r="BH30496">
            <v>0</v>
          </cell>
          <cell r="BI30496">
            <v>52</v>
          </cell>
          <cell r="BK30496">
            <v>52</v>
          </cell>
          <cell r="BL30496">
            <v>0</v>
          </cell>
        </row>
        <row r="30497">
          <cell r="A30497">
            <v>3010</v>
          </cell>
          <cell r="B30497" t="str">
            <v>Solution D</v>
          </cell>
          <cell r="C30497" t="str">
            <v>M482</v>
          </cell>
          <cell r="D30497">
            <v>83</v>
          </cell>
          <cell r="M30497">
            <v>7.7999999999999996E-3</v>
          </cell>
          <cell r="R30497">
            <v>2.6178082191780826E-2</v>
          </cell>
          <cell r="BC30497">
            <v>1614.5306915375747</v>
          </cell>
          <cell r="BD30497">
            <v>0</v>
          </cell>
          <cell r="BF30497">
            <v>2</v>
          </cell>
          <cell r="BG30497">
            <v>2</v>
          </cell>
          <cell r="BH30497">
            <v>0</v>
          </cell>
          <cell r="BI30497">
            <v>52</v>
          </cell>
          <cell r="BK30497">
            <v>17.180616740088105</v>
          </cell>
          <cell r="BL30497">
            <v>0</v>
          </cell>
        </row>
        <row r="30498">
          <cell r="A30498">
            <v>3011</v>
          </cell>
          <cell r="B30498" t="str">
            <v>BAU</v>
          </cell>
          <cell r="C30498" t="str">
            <v>M400</v>
          </cell>
          <cell r="D30498">
            <v>1</v>
          </cell>
          <cell r="M30498">
            <v>3.0599999999999999E-2</v>
          </cell>
          <cell r="R30498">
            <v>1.797945205479452E-2</v>
          </cell>
          <cell r="BC30498">
            <v>0</v>
          </cell>
          <cell r="BD30498">
            <v>9592.6441647275933</v>
          </cell>
          <cell r="BF30498">
            <v>10</v>
          </cell>
          <cell r="BG30498">
            <v>10</v>
          </cell>
          <cell r="BH30498">
            <v>0</v>
          </cell>
          <cell r="BI30498">
            <v>50</v>
          </cell>
          <cell r="BK30498">
            <v>0</v>
          </cell>
          <cell r="BL30498">
            <v>50</v>
          </cell>
        </row>
        <row r="30499">
          <cell r="A30499">
            <v>3011</v>
          </cell>
          <cell r="B30499" t="str">
            <v>Solution A</v>
          </cell>
          <cell r="C30499" t="str">
            <v>M401</v>
          </cell>
          <cell r="D30499">
            <v>2</v>
          </cell>
          <cell r="M30499">
            <v>3.0599999999999999E-2</v>
          </cell>
          <cell r="R30499">
            <v>1.797945205479452E-2</v>
          </cell>
          <cell r="BC30499">
            <v>0</v>
          </cell>
          <cell r="BD30499">
            <v>9592.6441647275933</v>
          </cell>
          <cell r="BF30499">
            <v>10</v>
          </cell>
          <cell r="BG30499">
            <v>10</v>
          </cell>
          <cell r="BH30499">
            <v>0</v>
          </cell>
          <cell r="BI30499">
            <v>50</v>
          </cell>
          <cell r="BK30499">
            <v>0</v>
          </cell>
          <cell r="BL30499">
            <v>43.604651162790695</v>
          </cell>
        </row>
        <row r="30500">
          <cell r="A30500">
            <v>3011</v>
          </cell>
          <cell r="B30500" t="str">
            <v>Solution B</v>
          </cell>
          <cell r="C30500" t="str">
            <v>M402</v>
          </cell>
          <cell r="D30500">
            <v>3</v>
          </cell>
          <cell r="M30500">
            <v>3.0599999999999999E-2</v>
          </cell>
          <cell r="R30500">
            <v>1.797945205479452E-2</v>
          </cell>
          <cell r="BC30500">
            <v>2915.079145464922</v>
          </cell>
          <cell r="BD30500">
            <v>0</v>
          </cell>
          <cell r="BF30500">
            <v>10</v>
          </cell>
          <cell r="BG30500">
            <v>10</v>
          </cell>
          <cell r="BH30500">
            <v>0</v>
          </cell>
          <cell r="BI30500">
            <v>50</v>
          </cell>
          <cell r="BK30500">
            <v>16.519823788546255</v>
          </cell>
          <cell r="BL30500">
            <v>0</v>
          </cell>
        </row>
        <row r="30501">
          <cell r="A30501">
            <v>3011</v>
          </cell>
          <cell r="B30501" t="str">
            <v>Solution C</v>
          </cell>
          <cell r="C30501" t="str">
            <v>M403</v>
          </cell>
          <cell r="D30501">
            <v>4</v>
          </cell>
          <cell r="M30501">
            <v>3.0599999999999999E-2</v>
          </cell>
          <cell r="R30501">
            <v>0</v>
          </cell>
          <cell r="BC30501">
            <v>8249.67398166573</v>
          </cell>
          <cell r="BD30501">
            <v>0</v>
          </cell>
          <cell r="BF30501">
            <v>10</v>
          </cell>
          <cell r="BG30501">
            <v>10</v>
          </cell>
          <cell r="BH30501">
            <v>0</v>
          </cell>
          <cell r="BI30501">
            <v>50</v>
          </cell>
          <cell r="BK30501">
            <v>37.5</v>
          </cell>
          <cell r="BL30501">
            <v>0</v>
          </cell>
        </row>
        <row r="30502">
          <cell r="A30502">
            <v>3011</v>
          </cell>
          <cell r="B30502" t="str">
            <v>Solution E</v>
          </cell>
          <cell r="C30502" t="str">
            <v>M404</v>
          </cell>
          <cell r="D30502">
            <v>5</v>
          </cell>
          <cell r="M30502">
            <v>3.0599999999999999E-2</v>
          </cell>
          <cell r="R30502">
            <v>1.797945205479452E-2</v>
          </cell>
          <cell r="BC30502">
            <v>1457.539572732461</v>
          </cell>
          <cell r="BD30502">
            <v>4796.3220823637967</v>
          </cell>
          <cell r="BF30502">
            <v>10</v>
          </cell>
          <cell r="BG30502">
            <v>10</v>
          </cell>
          <cell r="BH30502">
            <v>0</v>
          </cell>
          <cell r="BI30502">
            <v>50</v>
          </cell>
          <cell r="BK30502">
            <v>43.604651162790695</v>
          </cell>
          <cell r="BL30502">
            <v>0</v>
          </cell>
        </row>
        <row r="30503">
          <cell r="A30503">
            <v>3011</v>
          </cell>
          <cell r="B30503" t="str">
            <v>Solution G</v>
          </cell>
          <cell r="C30503" t="str">
            <v>M405</v>
          </cell>
          <cell r="D30503">
            <v>6</v>
          </cell>
          <cell r="M30503">
            <v>3.0599999999999999E-2</v>
          </cell>
          <cell r="R30503">
            <v>1.797945205479452E-2</v>
          </cell>
          <cell r="BC30503">
            <v>2644.1262761749135</v>
          </cell>
          <cell r="BD30503">
            <v>0</v>
          </cell>
          <cell r="BF30503">
            <v>10</v>
          </cell>
          <cell r="BG30503">
            <v>10</v>
          </cell>
          <cell r="BH30503">
            <v>0</v>
          </cell>
          <cell r="BI30503">
            <v>50</v>
          </cell>
          <cell r="BK30503">
            <v>16.519823788546255</v>
          </cell>
          <cell r="BL30503">
            <v>0</v>
          </cell>
        </row>
        <row r="30504">
          <cell r="A30504">
            <v>3011</v>
          </cell>
          <cell r="B30504" t="str">
            <v>Solution H</v>
          </cell>
          <cell r="C30504" t="str">
            <v>M406</v>
          </cell>
          <cell r="D30504">
            <v>7</v>
          </cell>
          <cell r="M30504">
            <v>3.0599999999999999E-2</v>
          </cell>
          <cell r="R30504">
            <v>1.797945205479452E-2</v>
          </cell>
          <cell r="BC30504">
            <v>0</v>
          </cell>
          <cell r="BD30504">
            <v>8249.67398166573</v>
          </cell>
          <cell r="BF30504">
            <v>10</v>
          </cell>
          <cell r="BG30504">
            <v>10</v>
          </cell>
          <cell r="BH30504">
            <v>0</v>
          </cell>
          <cell r="BI30504">
            <v>50</v>
          </cell>
          <cell r="BK30504">
            <v>0</v>
          </cell>
          <cell r="BL30504">
            <v>37.5</v>
          </cell>
        </row>
        <row r="30505">
          <cell r="A30505">
            <v>3011</v>
          </cell>
          <cell r="B30505" t="str">
            <v>Solution I</v>
          </cell>
          <cell r="C30505" t="str">
            <v>M407</v>
          </cell>
          <cell r="D30505">
            <v>8</v>
          </cell>
          <cell r="M30505">
            <v>3.0599999999999999E-2</v>
          </cell>
          <cell r="R30505">
            <v>1.797945205479452E-2</v>
          </cell>
          <cell r="BC30505">
            <v>0</v>
          </cell>
          <cell r="BD30505">
            <v>12691.806125639585</v>
          </cell>
          <cell r="BF30505">
            <v>10</v>
          </cell>
          <cell r="BG30505">
            <v>10</v>
          </cell>
          <cell r="BH30505">
            <v>0</v>
          </cell>
          <cell r="BI30505">
            <v>50</v>
          </cell>
          <cell r="BK30505">
            <v>0</v>
          </cell>
          <cell r="BL30505">
            <v>57.692307692307693</v>
          </cell>
        </row>
        <row r="30506">
          <cell r="A30506">
            <v>3011</v>
          </cell>
          <cell r="B30506" t="str">
            <v>Solution J</v>
          </cell>
          <cell r="C30506" t="str">
            <v>M408</v>
          </cell>
          <cell r="D30506">
            <v>9</v>
          </cell>
          <cell r="M30506">
            <v>3.0599999999999999E-2</v>
          </cell>
          <cell r="R30506">
            <v>1.797945205479452E-2</v>
          </cell>
          <cell r="BC30506">
            <v>3634.2176130686034</v>
          </cell>
          <cell r="BD30506">
            <v>0</v>
          </cell>
          <cell r="BF30506">
            <v>10</v>
          </cell>
          <cell r="BG30506">
            <v>10</v>
          </cell>
          <cell r="BH30506">
            <v>0</v>
          </cell>
          <cell r="BI30506">
            <v>50</v>
          </cell>
          <cell r="BK30506">
            <v>16.519823788546255</v>
          </cell>
          <cell r="BL30506">
            <v>0</v>
          </cell>
        </row>
        <row r="30507">
          <cell r="A30507">
            <v>3011</v>
          </cell>
          <cell r="B30507" t="str">
            <v>BAU</v>
          </cell>
          <cell r="C30507" t="str">
            <v>M472</v>
          </cell>
          <cell r="D30507">
            <v>73</v>
          </cell>
          <cell r="M30507">
            <v>3.0599999999999999E-2</v>
          </cell>
          <cell r="R30507">
            <v>1.797945205479452E-2</v>
          </cell>
          <cell r="BC30507">
            <v>0</v>
          </cell>
          <cell r="BD30507">
            <v>9592.6441647275933</v>
          </cell>
          <cell r="BF30507">
            <v>10</v>
          </cell>
          <cell r="BG30507">
            <v>10</v>
          </cell>
          <cell r="BH30507">
            <v>0</v>
          </cell>
          <cell r="BI30507">
            <v>50</v>
          </cell>
          <cell r="BK30507">
            <v>0</v>
          </cell>
          <cell r="BL30507">
            <v>50</v>
          </cell>
        </row>
        <row r="30508">
          <cell r="A30508">
            <v>3011</v>
          </cell>
          <cell r="B30508" t="str">
            <v>Solution A</v>
          </cell>
          <cell r="C30508" t="str">
            <v>M473</v>
          </cell>
          <cell r="D30508">
            <v>74</v>
          </cell>
          <cell r="M30508">
            <v>3.0599999999999999E-2</v>
          </cell>
          <cell r="R30508">
            <v>1.797945205479452E-2</v>
          </cell>
          <cell r="BC30508">
            <v>0</v>
          </cell>
          <cell r="BD30508">
            <v>9592.6441647275933</v>
          </cell>
          <cell r="BF30508">
            <v>10</v>
          </cell>
          <cell r="BG30508">
            <v>10</v>
          </cell>
          <cell r="BH30508">
            <v>0</v>
          </cell>
          <cell r="BI30508">
            <v>50</v>
          </cell>
          <cell r="BK30508">
            <v>0</v>
          </cell>
          <cell r="BL30508">
            <v>43.604651162790695</v>
          </cell>
        </row>
        <row r="30509">
          <cell r="A30509">
            <v>3011</v>
          </cell>
          <cell r="B30509" t="str">
            <v>Solution B</v>
          </cell>
          <cell r="C30509" t="str">
            <v>M474</v>
          </cell>
          <cell r="D30509">
            <v>75</v>
          </cell>
          <cell r="M30509">
            <v>3.0599999999999999E-2</v>
          </cell>
          <cell r="R30509">
            <v>1.797945205479452E-2</v>
          </cell>
          <cell r="BC30509">
            <v>2915.079145464922</v>
          </cell>
          <cell r="BD30509">
            <v>0</v>
          </cell>
          <cell r="BF30509">
            <v>10</v>
          </cell>
          <cell r="BG30509">
            <v>10</v>
          </cell>
          <cell r="BH30509">
            <v>0</v>
          </cell>
          <cell r="BI30509">
            <v>50</v>
          </cell>
          <cell r="BK30509">
            <v>16.519823788546255</v>
          </cell>
          <cell r="BL30509">
            <v>0</v>
          </cell>
        </row>
        <row r="30510">
          <cell r="A30510">
            <v>3011</v>
          </cell>
          <cell r="B30510" t="str">
            <v>Solution C</v>
          </cell>
          <cell r="C30510" t="str">
            <v>M475</v>
          </cell>
          <cell r="D30510">
            <v>76</v>
          </cell>
          <cell r="M30510">
            <v>3.0599999999999999E-2</v>
          </cell>
          <cell r="R30510">
            <v>0</v>
          </cell>
          <cell r="BC30510">
            <v>8249.67398166573</v>
          </cell>
          <cell r="BD30510">
            <v>0</v>
          </cell>
          <cell r="BF30510">
            <v>10</v>
          </cell>
          <cell r="BG30510">
            <v>10</v>
          </cell>
          <cell r="BH30510">
            <v>0</v>
          </cell>
          <cell r="BI30510">
            <v>50</v>
          </cell>
          <cell r="BK30510">
            <v>37.5</v>
          </cell>
          <cell r="BL30510">
            <v>0</v>
          </cell>
        </row>
        <row r="30511">
          <cell r="A30511">
            <v>3011</v>
          </cell>
          <cell r="B30511" t="str">
            <v>Solution E</v>
          </cell>
          <cell r="C30511" t="str">
            <v>M476</v>
          </cell>
          <cell r="D30511">
            <v>77</v>
          </cell>
          <cell r="M30511">
            <v>3.0599999999999999E-2</v>
          </cell>
          <cell r="R30511">
            <v>1.797945205479452E-2</v>
          </cell>
          <cell r="BC30511">
            <v>1457.539572732461</v>
          </cell>
          <cell r="BD30511">
            <v>4796.3220823637967</v>
          </cell>
          <cell r="BF30511">
            <v>10</v>
          </cell>
          <cell r="BG30511">
            <v>10</v>
          </cell>
          <cell r="BH30511">
            <v>0</v>
          </cell>
          <cell r="BI30511">
            <v>50</v>
          </cell>
          <cell r="BK30511">
            <v>43.604651162790695</v>
          </cell>
          <cell r="BL30511">
            <v>0</v>
          </cell>
        </row>
        <row r="30512">
          <cell r="A30512">
            <v>3011</v>
          </cell>
          <cell r="B30512" t="str">
            <v>Solution G</v>
          </cell>
          <cell r="C30512" t="str">
            <v>M477</v>
          </cell>
          <cell r="D30512">
            <v>78</v>
          </cell>
          <cell r="M30512">
            <v>3.0599999999999999E-2</v>
          </cell>
          <cell r="R30512">
            <v>1.797945205479452E-2</v>
          </cell>
          <cell r="BC30512">
            <v>2644.1262761749135</v>
          </cell>
          <cell r="BD30512">
            <v>0</v>
          </cell>
          <cell r="BF30512">
            <v>10</v>
          </cell>
          <cell r="BG30512">
            <v>10</v>
          </cell>
          <cell r="BH30512">
            <v>0</v>
          </cell>
          <cell r="BI30512">
            <v>50</v>
          </cell>
          <cell r="BK30512">
            <v>16.519823788546255</v>
          </cell>
          <cell r="BL30512">
            <v>0</v>
          </cell>
        </row>
        <row r="30513">
          <cell r="A30513">
            <v>3011</v>
          </cell>
          <cell r="B30513" t="str">
            <v>Solution H</v>
          </cell>
          <cell r="C30513" t="str">
            <v>M478</v>
          </cell>
          <cell r="D30513">
            <v>79</v>
          </cell>
          <cell r="M30513">
            <v>3.0599999999999999E-2</v>
          </cell>
          <cell r="R30513">
            <v>1.797945205479452E-2</v>
          </cell>
          <cell r="BC30513">
            <v>0</v>
          </cell>
          <cell r="BD30513">
            <v>8249.67398166573</v>
          </cell>
          <cell r="BF30513">
            <v>10</v>
          </cell>
          <cell r="BG30513">
            <v>10</v>
          </cell>
          <cell r="BH30513">
            <v>0</v>
          </cell>
          <cell r="BI30513">
            <v>50</v>
          </cell>
          <cell r="BK30513">
            <v>0</v>
          </cell>
          <cell r="BL30513">
            <v>37.5</v>
          </cell>
        </row>
        <row r="30514">
          <cell r="A30514">
            <v>3011</v>
          </cell>
          <cell r="B30514" t="str">
            <v>Solution I</v>
          </cell>
          <cell r="C30514" t="str">
            <v>M479</v>
          </cell>
          <cell r="D30514">
            <v>80</v>
          </cell>
          <cell r="M30514">
            <v>3.0599999999999999E-2</v>
          </cell>
          <cell r="R30514">
            <v>1.797945205479452E-2</v>
          </cell>
          <cell r="BC30514">
            <v>0</v>
          </cell>
          <cell r="BD30514">
            <v>12691.806125639585</v>
          </cell>
          <cell r="BF30514">
            <v>10</v>
          </cell>
          <cell r="BG30514">
            <v>10</v>
          </cell>
          <cell r="BH30514">
            <v>0</v>
          </cell>
          <cell r="BI30514">
            <v>50</v>
          </cell>
          <cell r="BK30514">
            <v>0</v>
          </cell>
          <cell r="BL30514">
            <v>57.692307692307693</v>
          </cell>
        </row>
        <row r="30515">
          <cell r="A30515">
            <v>3011</v>
          </cell>
          <cell r="B30515" t="str">
            <v>Solution J</v>
          </cell>
          <cell r="C30515" t="str">
            <v>M480</v>
          </cell>
          <cell r="D30515">
            <v>81</v>
          </cell>
          <cell r="M30515">
            <v>3.0599999999999999E-2</v>
          </cell>
          <cell r="R30515">
            <v>1.797945205479452E-2</v>
          </cell>
          <cell r="BC30515">
            <v>3634.2176130686034</v>
          </cell>
          <cell r="BD30515">
            <v>0</v>
          </cell>
          <cell r="BF30515">
            <v>10</v>
          </cell>
          <cell r="BG30515">
            <v>10</v>
          </cell>
          <cell r="BH30515">
            <v>0</v>
          </cell>
          <cell r="BI30515">
            <v>50</v>
          </cell>
          <cell r="BK30515">
            <v>16.519823788546255</v>
          </cell>
          <cell r="BL30515">
            <v>0</v>
          </cell>
        </row>
        <row r="30516">
          <cell r="A30516">
            <v>3012</v>
          </cell>
          <cell r="B30516" t="str">
            <v>BAU</v>
          </cell>
          <cell r="C30516" t="str">
            <v>M409</v>
          </cell>
          <cell r="D30516">
            <v>10</v>
          </cell>
          <cell r="M30516">
            <v>2.5679999999999991E-2</v>
          </cell>
          <cell r="R30516">
            <v>0</v>
          </cell>
          <cell r="BC30516">
            <v>4907.3466785585588</v>
          </cell>
          <cell r="BD30516">
            <v>0</v>
          </cell>
          <cell r="BF30516">
            <v>8</v>
          </cell>
          <cell r="BG30516">
            <v>8</v>
          </cell>
          <cell r="BH30516">
            <v>96</v>
          </cell>
          <cell r="BI30516">
            <v>0</v>
          </cell>
          <cell r="BK30516">
            <v>96</v>
          </cell>
          <cell r="BL30516">
            <v>0</v>
          </cell>
        </row>
        <row r="30517">
          <cell r="A30517">
            <v>3012</v>
          </cell>
          <cell r="B30517" t="str">
            <v>Solution D</v>
          </cell>
          <cell r="C30517" t="str">
            <v>M410</v>
          </cell>
          <cell r="D30517">
            <v>11</v>
          </cell>
          <cell r="M30517">
            <v>2.5679999999999991E-2</v>
          </cell>
          <cell r="R30517">
            <v>0</v>
          </cell>
          <cell r="BC30517">
            <v>1734.0447627415401</v>
          </cell>
          <cell r="BD30517">
            <v>0</v>
          </cell>
          <cell r="BF30517">
            <v>8</v>
          </cell>
          <cell r="BG30517">
            <v>8</v>
          </cell>
          <cell r="BH30517">
            <v>96</v>
          </cell>
          <cell r="BI30517">
            <v>0</v>
          </cell>
          <cell r="BK30517">
            <v>96</v>
          </cell>
          <cell r="BL30517">
            <v>0</v>
          </cell>
        </row>
        <row r="30518">
          <cell r="A30518">
            <v>3012</v>
          </cell>
          <cell r="B30518" t="str">
            <v>BAU</v>
          </cell>
          <cell r="C30518" t="str">
            <v>M481</v>
          </cell>
          <cell r="D30518">
            <v>82</v>
          </cell>
          <cell r="M30518">
            <v>2.5679999999999991E-2</v>
          </cell>
          <cell r="R30518">
            <v>0</v>
          </cell>
          <cell r="BC30518">
            <v>4907.3466785585588</v>
          </cell>
          <cell r="BD30518">
            <v>0</v>
          </cell>
          <cell r="BF30518">
            <v>8</v>
          </cell>
          <cell r="BG30518">
            <v>8</v>
          </cell>
          <cell r="BH30518">
            <v>96</v>
          </cell>
          <cell r="BI30518">
            <v>0</v>
          </cell>
          <cell r="BK30518">
            <v>96</v>
          </cell>
          <cell r="BL30518">
            <v>0</v>
          </cell>
        </row>
        <row r="30519">
          <cell r="A30519">
            <v>3012</v>
          </cell>
          <cell r="B30519" t="str">
            <v>Solution D</v>
          </cell>
          <cell r="C30519" t="str">
            <v>M482</v>
          </cell>
          <cell r="D30519">
            <v>83</v>
          </cell>
          <cell r="M30519">
            <v>2.5679999999999991E-2</v>
          </cell>
          <cell r="R30519">
            <v>0</v>
          </cell>
          <cell r="BC30519">
            <v>1734.0447627415401</v>
          </cell>
          <cell r="BD30519">
            <v>0</v>
          </cell>
          <cell r="BF30519">
            <v>8</v>
          </cell>
          <cell r="BG30519">
            <v>8</v>
          </cell>
          <cell r="BH30519">
            <v>96</v>
          </cell>
          <cell r="BI30519">
            <v>0</v>
          </cell>
          <cell r="BK30519">
            <v>96</v>
          </cell>
          <cell r="BL30519">
            <v>0</v>
          </cell>
        </row>
        <row r="30520">
          <cell r="A30520">
            <v>3013</v>
          </cell>
          <cell r="B30520" t="str">
            <v>BAU</v>
          </cell>
          <cell r="C30520" t="str">
            <v>M409</v>
          </cell>
          <cell r="D30520">
            <v>10</v>
          </cell>
          <cell r="M30520">
            <v>1.0532050632911396E-2</v>
          </cell>
          <cell r="R30520">
            <v>0</v>
          </cell>
          <cell r="BC30520">
            <v>5819.6435445726265</v>
          </cell>
          <cell r="BD30520">
            <v>0</v>
          </cell>
          <cell r="BF30520">
            <v>2</v>
          </cell>
          <cell r="BG30520">
            <v>2</v>
          </cell>
          <cell r="BH30520">
            <v>33</v>
          </cell>
          <cell r="BI30520">
            <v>0</v>
          </cell>
          <cell r="BK30520">
            <v>33</v>
          </cell>
          <cell r="BL30520">
            <v>0</v>
          </cell>
        </row>
        <row r="30521">
          <cell r="A30521">
            <v>3013</v>
          </cell>
          <cell r="B30521" t="str">
            <v>Solution D</v>
          </cell>
          <cell r="C30521" t="str">
            <v>M410</v>
          </cell>
          <cell r="D30521">
            <v>11</v>
          </cell>
          <cell r="M30521">
            <v>1.0532050632911396E-2</v>
          </cell>
          <cell r="R30521">
            <v>0</v>
          </cell>
          <cell r="BC30521">
            <v>2056.4111464920943</v>
          </cell>
          <cell r="BD30521">
            <v>0</v>
          </cell>
          <cell r="BF30521">
            <v>2</v>
          </cell>
          <cell r="BG30521">
            <v>2</v>
          </cell>
          <cell r="BH30521">
            <v>33</v>
          </cell>
          <cell r="BI30521">
            <v>0</v>
          </cell>
          <cell r="BK30521">
            <v>33</v>
          </cell>
          <cell r="BL30521">
            <v>0</v>
          </cell>
        </row>
        <row r="30522">
          <cell r="A30522">
            <v>3013</v>
          </cell>
          <cell r="B30522" t="str">
            <v>BAU</v>
          </cell>
          <cell r="C30522" t="str">
            <v>M481</v>
          </cell>
          <cell r="D30522">
            <v>82</v>
          </cell>
          <cell r="M30522">
            <v>1.0532050632911396E-2</v>
          </cell>
          <cell r="R30522">
            <v>0</v>
          </cell>
          <cell r="BC30522">
            <v>5819.6435445726265</v>
          </cell>
          <cell r="BD30522">
            <v>0</v>
          </cell>
          <cell r="BF30522">
            <v>2</v>
          </cell>
          <cell r="BG30522">
            <v>2</v>
          </cell>
          <cell r="BH30522">
            <v>33</v>
          </cell>
          <cell r="BI30522">
            <v>0</v>
          </cell>
          <cell r="BK30522">
            <v>33</v>
          </cell>
          <cell r="BL30522">
            <v>0</v>
          </cell>
        </row>
        <row r="30523">
          <cell r="A30523">
            <v>3013</v>
          </cell>
          <cell r="B30523" t="str">
            <v>Solution D</v>
          </cell>
          <cell r="C30523" t="str">
            <v>M482</v>
          </cell>
          <cell r="D30523">
            <v>83</v>
          </cell>
          <cell r="M30523">
            <v>1.0532050632911396E-2</v>
          </cell>
          <cell r="R30523">
            <v>0</v>
          </cell>
          <cell r="BC30523">
            <v>2056.4111464920943</v>
          </cell>
          <cell r="BD30523">
            <v>0</v>
          </cell>
          <cell r="BF30523">
            <v>2</v>
          </cell>
          <cell r="BG30523">
            <v>2</v>
          </cell>
          <cell r="BH30523">
            <v>33</v>
          </cell>
          <cell r="BI30523">
            <v>0</v>
          </cell>
          <cell r="BK30523">
            <v>33</v>
          </cell>
          <cell r="BL30523">
            <v>0</v>
          </cell>
        </row>
        <row r="30524">
          <cell r="A30524">
            <v>3014</v>
          </cell>
          <cell r="B30524" t="str">
            <v>BAU</v>
          </cell>
          <cell r="C30524" t="str">
            <v>M438</v>
          </cell>
          <cell r="D30524">
            <v>39</v>
          </cell>
          <cell r="E30524" t="str">
            <v>C003</v>
          </cell>
          <cell r="G30524">
            <v>3</v>
          </cell>
          <cell r="M30524">
            <v>6.9498333333333333</v>
          </cell>
          <cell r="R30524">
            <v>0</v>
          </cell>
          <cell r="BC30524">
            <v>2224.3452413094756</v>
          </cell>
          <cell r="BD30524">
            <v>0</v>
          </cell>
          <cell r="BF30524">
            <v>2726</v>
          </cell>
          <cell r="BG30524">
            <v>1947.1428571428571</v>
          </cell>
          <cell r="BH30524">
            <v>134</v>
          </cell>
          <cell r="BI30524">
            <v>0</v>
          </cell>
          <cell r="BK30524">
            <v>134</v>
          </cell>
          <cell r="BL30524">
            <v>0</v>
          </cell>
        </row>
        <row r="30525">
          <cell r="A30525">
            <v>3014</v>
          </cell>
          <cell r="B30525" t="str">
            <v>BAU</v>
          </cell>
          <cell r="C30525" t="str">
            <v>M510</v>
          </cell>
          <cell r="D30525">
            <v>111</v>
          </cell>
          <cell r="E30525" t="str">
            <v>C005</v>
          </cell>
          <cell r="G30525">
            <v>5</v>
          </cell>
          <cell r="M30525">
            <v>6.9498333333333333</v>
          </cell>
          <cell r="R30525">
            <v>0</v>
          </cell>
          <cell r="BC30525">
            <v>2224.3452413094756</v>
          </cell>
          <cell r="BD30525">
            <v>0</v>
          </cell>
          <cell r="BF30525">
            <v>2726</v>
          </cell>
          <cell r="BG30525">
            <v>1947.1428571428571</v>
          </cell>
          <cell r="BH30525">
            <v>134</v>
          </cell>
          <cell r="BI30525">
            <v>0</v>
          </cell>
          <cell r="BK30525">
            <v>134</v>
          </cell>
          <cell r="BL30525">
            <v>0</v>
          </cell>
        </row>
        <row r="30526">
          <cell r="A30526">
            <v>3016</v>
          </cell>
          <cell r="B30526" t="str">
            <v>BAU</v>
          </cell>
          <cell r="C30526" t="str">
            <v>M409</v>
          </cell>
          <cell r="D30526">
            <v>10</v>
          </cell>
          <cell r="M30526">
            <v>1.9080000000000003E-2</v>
          </cell>
          <cell r="R30526">
            <v>0</v>
          </cell>
          <cell r="BC30526">
            <v>5283.1804567270265</v>
          </cell>
          <cell r="BD30526">
            <v>0</v>
          </cell>
          <cell r="BF30526">
            <v>6</v>
          </cell>
          <cell r="BG30526">
            <v>6</v>
          </cell>
          <cell r="BH30526">
            <v>20</v>
          </cell>
          <cell r="BI30526">
            <v>0</v>
          </cell>
          <cell r="BK30526">
            <v>20</v>
          </cell>
          <cell r="BL30526">
            <v>0</v>
          </cell>
        </row>
        <row r="30527">
          <cell r="A30527">
            <v>3016</v>
          </cell>
          <cell r="B30527" t="str">
            <v>Solution D</v>
          </cell>
          <cell r="C30527" t="str">
            <v>M410</v>
          </cell>
          <cell r="D30527">
            <v>11</v>
          </cell>
          <cell r="M30527">
            <v>1.9080000000000003E-2</v>
          </cell>
          <cell r="R30527">
            <v>0</v>
          </cell>
          <cell r="BC30527">
            <v>1866.8482179247442</v>
          </cell>
          <cell r="BD30527">
            <v>0</v>
          </cell>
          <cell r="BF30527">
            <v>6</v>
          </cell>
          <cell r="BG30527">
            <v>6</v>
          </cell>
          <cell r="BH30527">
            <v>20</v>
          </cell>
          <cell r="BI30527">
            <v>0</v>
          </cell>
          <cell r="BK30527">
            <v>20</v>
          </cell>
          <cell r="BL30527">
            <v>0</v>
          </cell>
        </row>
        <row r="30528">
          <cell r="A30528">
            <v>3016</v>
          </cell>
          <cell r="B30528" t="str">
            <v>BAU</v>
          </cell>
          <cell r="C30528" t="str">
            <v>M481</v>
          </cell>
          <cell r="D30528">
            <v>82</v>
          </cell>
          <cell r="M30528">
            <v>1.9080000000000003E-2</v>
          </cell>
          <cell r="R30528">
            <v>0</v>
          </cell>
          <cell r="BC30528">
            <v>5283.1804567270265</v>
          </cell>
          <cell r="BD30528">
            <v>0</v>
          </cell>
          <cell r="BF30528">
            <v>6</v>
          </cell>
          <cell r="BG30528">
            <v>6</v>
          </cell>
          <cell r="BH30528">
            <v>20</v>
          </cell>
          <cell r="BI30528">
            <v>0</v>
          </cell>
          <cell r="BK30528">
            <v>20</v>
          </cell>
          <cell r="BL30528">
            <v>0</v>
          </cell>
        </row>
        <row r="30529">
          <cell r="A30529">
            <v>3016</v>
          </cell>
          <cell r="B30529" t="str">
            <v>Solution D</v>
          </cell>
          <cell r="C30529" t="str">
            <v>M482</v>
          </cell>
          <cell r="D30529">
            <v>83</v>
          </cell>
          <cell r="M30529">
            <v>1.9080000000000003E-2</v>
          </cell>
          <cell r="R30529">
            <v>0</v>
          </cell>
          <cell r="BC30529">
            <v>1866.8482179247442</v>
          </cell>
          <cell r="BD30529">
            <v>0</v>
          </cell>
          <cell r="BF30529">
            <v>6</v>
          </cell>
          <cell r="BG30529">
            <v>6</v>
          </cell>
          <cell r="BH30529">
            <v>20</v>
          </cell>
          <cell r="BI30529">
            <v>0</v>
          </cell>
          <cell r="BK30529">
            <v>20</v>
          </cell>
          <cell r="BL30529">
            <v>0</v>
          </cell>
        </row>
        <row r="30530">
          <cell r="A30530">
            <v>3018</v>
          </cell>
          <cell r="B30530" t="str">
            <v>BAU</v>
          </cell>
          <cell r="C30530" t="str">
            <v>M409</v>
          </cell>
          <cell r="D30530">
            <v>10</v>
          </cell>
          <cell r="M30530">
            <v>4.2000000000000003E-2</v>
          </cell>
          <cell r="R30530">
            <v>3.0708904109589038E-2</v>
          </cell>
          <cell r="BC30530">
            <v>4003.6237036839543</v>
          </cell>
          <cell r="BD30530">
            <v>0</v>
          </cell>
          <cell r="BF30530">
            <v>12</v>
          </cell>
          <cell r="BG30530">
            <v>12</v>
          </cell>
          <cell r="BH30530">
            <v>0</v>
          </cell>
          <cell r="BI30530">
            <v>61</v>
          </cell>
          <cell r="BK30530">
            <v>61</v>
          </cell>
          <cell r="BL30530">
            <v>0</v>
          </cell>
        </row>
        <row r="30531">
          <cell r="A30531">
            <v>3018</v>
          </cell>
          <cell r="B30531" t="str">
            <v>Solution D</v>
          </cell>
          <cell r="C30531" t="str">
            <v>M410</v>
          </cell>
          <cell r="D30531">
            <v>11</v>
          </cell>
          <cell r="M30531">
            <v>4.2000000000000003E-2</v>
          </cell>
          <cell r="R30531">
            <v>3.0708904109589038E-2</v>
          </cell>
          <cell r="BC30531">
            <v>1414.7080225031641</v>
          </cell>
          <cell r="BD30531">
            <v>0</v>
          </cell>
          <cell r="BF30531">
            <v>12</v>
          </cell>
          <cell r="BG30531">
            <v>12</v>
          </cell>
          <cell r="BH30531">
            <v>0</v>
          </cell>
          <cell r="BI30531">
            <v>61</v>
          </cell>
          <cell r="BK30531">
            <v>20.154185022026432</v>
          </cell>
          <cell r="BL30531">
            <v>0</v>
          </cell>
        </row>
        <row r="30532">
          <cell r="A30532">
            <v>3018</v>
          </cell>
          <cell r="B30532" t="str">
            <v>BAU</v>
          </cell>
          <cell r="C30532" t="str">
            <v>M481</v>
          </cell>
          <cell r="D30532">
            <v>82</v>
          </cell>
          <cell r="M30532">
            <v>4.2000000000000003E-2</v>
          </cell>
          <cell r="R30532">
            <v>3.0708904109589038E-2</v>
          </cell>
          <cell r="BC30532">
            <v>4003.6237036839543</v>
          </cell>
          <cell r="BD30532">
            <v>0</v>
          </cell>
          <cell r="BF30532">
            <v>12</v>
          </cell>
          <cell r="BG30532">
            <v>12</v>
          </cell>
          <cell r="BH30532">
            <v>0</v>
          </cell>
          <cell r="BI30532">
            <v>61</v>
          </cell>
          <cell r="BK30532">
            <v>61</v>
          </cell>
          <cell r="BL30532">
            <v>0</v>
          </cell>
        </row>
        <row r="30533">
          <cell r="A30533">
            <v>3018</v>
          </cell>
          <cell r="B30533" t="str">
            <v>Solution D</v>
          </cell>
          <cell r="C30533" t="str">
            <v>M482</v>
          </cell>
          <cell r="D30533">
            <v>83</v>
          </cell>
          <cell r="M30533">
            <v>4.2000000000000003E-2</v>
          </cell>
          <cell r="R30533">
            <v>3.0708904109589038E-2</v>
          </cell>
          <cell r="BC30533">
            <v>1414.7080225031641</v>
          </cell>
          <cell r="BD30533">
            <v>0</v>
          </cell>
          <cell r="BF30533">
            <v>12</v>
          </cell>
          <cell r="BG30533">
            <v>12</v>
          </cell>
          <cell r="BH30533">
            <v>0</v>
          </cell>
          <cell r="BI30533">
            <v>61</v>
          </cell>
          <cell r="BK30533">
            <v>20.154185022026432</v>
          </cell>
          <cell r="BL30533">
            <v>0</v>
          </cell>
        </row>
        <row r="30534">
          <cell r="A30534">
            <v>3019</v>
          </cell>
          <cell r="B30534" t="str">
            <v>BAU</v>
          </cell>
          <cell r="C30534" t="str">
            <v>M409</v>
          </cell>
          <cell r="D30534">
            <v>10</v>
          </cell>
          <cell r="M30534">
            <v>0</v>
          </cell>
          <cell r="R30534">
            <v>0</v>
          </cell>
          <cell r="BC30534">
            <v>9622.2391865958944</v>
          </cell>
          <cell r="BD30534">
            <v>0</v>
          </cell>
          <cell r="BF30534">
            <v>0</v>
          </cell>
          <cell r="BG30534">
            <v>0</v>
          </cell>
          <cell r="BH30534">
            <v>33</v>
          </cell>
          <cell r="BI30534">
            <v>0</v>
          </cell>
          <cell r="BK30534">
            <v>33</v>
          </cell>
          <cell r="BL30534">
            <v>0</v>
          </cell>
        </row>
        <row r="30535">
          <cell r="A30535">
            <v>3019</v>
          </cell>
          <cell r="B30535" t="str">
            <v>Solution D</v>
          </cell>
          <cell r="C30535" t="str">
            <v>M410</v>
          </cell>
          <cell r="D30535">
            <v>11</v>
          </cell>
          <cell r="M30535">
            <v>0</v>
          </cell>
          <cell r="R30535">
            <v>0</v>
          </cell>
          <cell r="BC30535">
            <v>3400.0845182317648</v>
          </cell>
          <cell r="BD30535">
            <v>0</v>
          </cell>
          <cell r="BF30535">
            <v>0</v>
          </cell>
          <cell r="BG30535">
            <v>0</v>
          </cell>
          <cell r="BH30535">
            <v>33</v>
          </cell>
          <cell r="BI30535">
            <v>0</v>
          </cell>
          <cell r="BK30535">
            <v>33</v>
          </cell>
          <cell r="BL30535">
            <v>0</v>
          </cell>
        </row>
        <row r="30536">
          <cell r="A30536">
            <v>3019</v>
          </cell>
          <cell r="B30536" t="str">
            <v>BAU</v>
          </cell>
          <cell r="C30536" t="str">
            <v>M481</v>
          </cell>
          <cell r="D30536">
            <v>82</v>
          </cell>
          <cell r="M30536">
            <v>0</v>
          </cell>
          <cell r="R30536">
            <v>0</v>
          </cell>
          <cell r="BC30536">
            <v>9622.2391865958944</v>
          </cell>
          <cell r="BD30536">
            <v>0</v>
          </cell>
          <cell r="BF30536">
            <v>0</v>
          </cell>
          <cell r="BG30536">
            <v>0</v>
          </cell>
          <cell r="BH30536">
            <v>33</v>
          </cell>
          <cell r="BI30536">
            <v>0</v>
          </cell>
          <cell r="BK30536">
            <v>33</v>
          </cell>
          <cell r="BL30536">
            <v>0</v>
          </cell>
        </row>
        <row r="30537">
          <cell r="A30537">
            <v>3019</v>
          </cell>
          <cell r="B30537" t="str">
            <v>Solution D</v>
          </cell>
          <cell r="C30537" t="str">
            <v>M482</v>
          </cell>
          <cell r="D30537">
            <v>83</v>
          </cell>
          <cell r="M30537">
            <v>0</v>
          </cell>
          <cell r="R30537">
            <v>0</v>
          </cell>
          <cell r="BC30537">
            <v>3400.0845182317648</v>
          </cell>
          <cell r="BD30537">
            <v>0</v>
          </cell>
          <cell r="BF30537">
            <v>0</v>
          </cell>
          <cell r="BG30537">
            <v>0</v>
          </cell>
          <cell r="BH30537">
            <v>33</v>
          </cell>
          <cell r="BI30537">
            <v>0</v>
          </cell>
          <cell r="BK30537">
            <v>33</v>
          </cell>
          <cell r="BL30537">
            <v>0</v>
          </cell>
        </row>
        <row r="30538">
          <cell r="A30538">
            <v>3020</v>
          </cell>
          <cell r="B30538" t="str">
            <v>BAU</v>
          </cell>
          <cell r="C30538" t="str">
            <v>M409</v>
          </cell>
          <cell r="D30538">
            <v>10</v>
          </cell>
          <cell r="M30538">
            <v>2.3400000000000001E-2</v>
          </cell>
          <cell r="R30538">
            <v>0</v>
          </cell>
          <cell r="BC30538">
            <v>10507.11942857143</v>
          </cell>
          <cell r="BD30538">
            <v>0</v>
          </cell>
          <cell r="BF30538">
            <v>7</v>
          </cell>
          <cell r="BG30538">
            <v>7</v>
          </cell>
          <cell r="BH30538">
            <v>81</v>
          </cell>
          <cell r="BI30538">
            <v>0</v>
          </cell>
          <cell r="BK30538">
            <v>81</v>
          </cell>
          <cell r="BL30538">
            <v>0</v>
          </cell>
        </row>
        <row r="30539">
          <cell r="A30539">
            <v>3020</v>
          </cell>
          <cell r="B30539" t="str">
            <v>Solution D</v>
          </cell>
          <cell r="C30539" t="str">
            <v>M410</v>
          </cell>
          <cell r="D30539">
            <v>11</v>
          </cell>
          <cell r="M30539">
            <v>2.3400000000000001E-2</v>
          </cell>
          <cell r="R30539">
            <v>0</v>
          </cell>
          <cell r="BC30539">
            <v>3712.7630489651697</v>
          </cell>
          <cell r="BD30539">
            <v>0</v>
          </cell>
          <cell r="BF30539">
            <v>7</v>
          </cell>
          <cell r="BG30539">
            <v>7</v>
          </cell>
          <cell r="BH30539">
            <v>81</v>
          </cell>
          <cell r="BI30539">
            <v>0</v>
          </cell>
          <cell r="BK30539">
            <v>81</v>
          </cell>
          <cell r="BL30539">
            <v>0</v>
          </cell>
        </row>
        <row r="30540">
          <cell r="A30540">
            <v>3020</v>
          </cell>
          <cell r="B30540" t="str">
            <v>BAU</v>
          </cell>
          <cell r="C30540" t="str">
            <v>M481</v>
          </cell>
          <cell r="D30540">
            <v>82</v>
          </cell>
          <cell r="M30540">
            <v>2.3400000000000001E-2</v>
          </cell>
          <cell r="R30540">
            <v>0</v>
          </cell>
          <cell r="BC30540">
            <v>10507.11942857143</v>
          </cell>
          <cell r="BD30540">
            <v>0</v>
          </cell>
          <cell r="BF30540">
            <v>7</v>
          </cell>
          <cell r="BG30540">
            <v>7</v>
          </cell>
          <cell r="BH30540">
            <v>81</v>
          </cell>
          <cell r="BI30540">
            <v>0</v>
          </cell>
          <cell r="BK30540">
            <v>81</v>
          </cell>
          <cell r="BL30540">
            <v>0</v>
          </cell>
        </row>
        <row r="30541">
          <cell r="A30541">
            <v>3020</v>
          </cell>
          <cell r="B30541" t="str">
            <v>Solution D</v>
          </cell>
          <cell r="C30541" t="str">
            <v>M482</v>
          </cell>
          <cell r="D30541">
            <v>83</v>
          </cell>
          <cell r="M30541">
            <v>2.3400000000000001E-2</v>
          </cell>
          <cell r="R30541">
            <v>0</v>
          </cell>
          <cell r="BC30541">
            <v>3712.7630489651697</v>
          </cell>
          <cell r="BD30541">
            <v>0</v>
          </cell>
          <cell r="BF30541">
            <v>7</v>
          </cell>
          <cell r="BG30541">
            <v>7</v>
          </cell>
          <cell r="BH30541">
            <v>81</v>
          </cell>
          <cell r="BI30541">
            <v>0</v>
          </cell>
          <cell r="BK30541">
            <v>81</v>
          </cell>
          <cell r="BL30541">
            <v>0</v>
          </cell>
        </row>
        <row r="30542">
          <cell r="A30542">
            <v>3021</v>
          </cell>
          <cell r="B30542" t="str">
            <v>BAU</v>
          </cell>
          <cell r="C30542" t="str">
            <v>M438</v>
          </cell>
          <cell r="D30542">
            <v>39</v>
          </cell>
          <cell r="E30542" t="str">
            <v>C003</v>
          </cell>
          <cell r="G30542">
            <v>3</v>
          </cell>
          <cell r="M30542">
            <v>0</v>
          </cell>
          <cell r="R30542">
            <v>1.1075342465753424E-2</v>
          </cell>
          <cell r="BC30542">
            <v>2185.142900299712</v>
          </cell>
          <cell r="BD30542">
            <v>0</v>
          </cell>
          <cell r="BF30542">
            <v>0</v>
          </cell>
          <cell r="BG30542">
            <v>0</v>
          </cell>
          <cell r="BH30542">
            <v>0</v>
          </cell>
          <cell r="BI30542">
            <v>22</v>
          </cell>
          <cell r="BK30542">
            <v>22</v>
          </cell>
          <cell r="BL30542">
            <v>0</v>
          </cell>
        </row>
        <row r="30543">
          <cell r="A30543">
            <v>3021</v>
          </cell>
          <cell r="B30543" t="str">
            <v>BAU</v>
          </cell>
          <cell r="C30543" t="str">
            <v>M510</v>
          </cell>
          <cell r="D30543">
            <v>111</v>
          </cell>
          <cell r="E30543" t="str">
            <v>C005</v>
          </cell>
          <cell r="G30543">
            <v>5</v>
          </cell>
          <cell r="M30543">
            <v>0</v>
          </cell>
          <cell r="R30543">
            <v>1.1075342465753424E-2</v>
          </cell>
          <cell r="BC30543">
            <v>2185.142900299712</v>
          </cell>
          <cell r="BD30543">
            <v>0</v>
          </cell>
          <cell r="BF30543">
            <v>0</v>
          </cell>
          <cell r="BG30543">
            <v>0</v>
          </cell>
          <cell r="BH30543">
            <v>0</v>
          </cell>
          <cell r="BI30543">
            <v>22</v>
          </cell>
          <cell r="BK30543">
            <v>22</v>
          </cell>
          <cell r="BL30543">
            <v>0</v>
          </cell>
        </row>
        <row r="30544">
          <cell r="A30544">
            <v>3022</v>
          </cell>
          <cell r="B30544" t="str">
            <v>BAU</v>
          </cell>
          <cell r="C30544" t="str">
            <v>M409</v>
          </cell>
          <cell r="D30544">
            <v>10</v>
          </cell>
          <cell r="M30544">
            <v>5.4600000000000003E-2</v>
          </cell>
          <cell r="R30544">
            <v>0</v>
          </cell>
          <cell r="BC30544">
            <v>4895.3353195809141</v>
          </cell>
          <cell r="BD30544">
            <v>0</v>
          </cell>
          <cell r="BF30544">
            <v>16</v>
          </cell>
          <cell r="BG30544">
            <v>16</v>
          </cell>
          <cell r="BH30544">
            <v>32</v>
          </cell>
          <cell r="BI30544">
            <v>0</v>
          </cell>
          <cell r="BK30544">
            <v>32</v>
          </cell>
          <cell r="BL30544">
            <v>0</v>
          </cell>
        </row>
        <row r="30545">
          <cell r="A30545">
            <v>3022</v>
          </cell>
          <cell r="B30545" t="str">
            <v>Solution D</v>
          </cell>
          <cell r="C30545" t="str">
            <v>M410</v>
          </cell>
          <cell r="D30545">
            <v>11</v>
          </cell>
          <cell r="M30545">
            <v>5.4600000000000003E-2</v>
          </cell>
          <cell r="R30545">
            <v>0</v>
          </cell>
          <cell r="BC30545">
            <v>1729.8004662830085</v>
          </cell>
          <cell r="BD30545">
            <v>0</v>
          </cell>
          <cell r="BF30545">
            <v>16</v>
          </cell>
          <cell r="BG30545">
            <v>16</v>
          </cell>
          <cell r="BH30545">
            <v>32</v>
          </cell>
          <cell r="BI30545">
            <v>0</v>
          </cell>
          <cell r="BK30545">
            <v>32</v>
          </cell>
          <cell r="BL30545">
            <v>0</v>
          </cell>
        </row>
        <row r="30546">
          <cell r="A30546">
            <v>3022</v>
          </cell>
          <cell r="B30546" t="str">
            <v>BAU</v>
          </cell>
          <cell r="C30546" t="str">
            <v>M481</v>
          </cell>
          <cell r="D30546">
            <v>82</v>
          </cell>
          <cell r="M30546">
            <v>5.4600000000000003E-2</v>
          </cell>
          <cell r="R30546">
            <v>0</v>
          </cell>
          <cell r="BC30546">
            <v>4895.3353195809141</v>
          </cell>
          <cell r="BD30546">
            <v>0</v>
          </cell>
          <cell r="BF30546">
            <v>16</v>
          </cell>
          <cell r="BG30546">
            <v>16</v>
          </cell>
          <cell r="BH30546">
            <v>32</v>
          </cell>
          <cell r="BI30546">
            <v>0</v>
          </cell>
          <cell r="BK30546">
            <v>32</v>
          </cell>
          <cell r="BL30546">
            <v>0</v>
          </cell>
        </row>
        <row r="30547">
          <cell r="A30547">
            <v>3022</v>
          </cell>
          <cell r="B30547" t="str">
            <v>Solution D</v>
          </cell>
          <cell r="C30547" t="str">
            <v>M482</v>
          </cell>
          <cell r="D30547">
            <v>83</v>
          </cell>
          <cell r="M30547">
            <v>5.4600000000000003E-2</v>
          </cell>
          <cell r="R30547">
            <v>0</v>
          </cell>
          <cell r="BC30547">
            <v>1729.8004662830085</v>
          </cell>
          <cell r="BD30547">
            <v>0</v>
          </cell>
          <cell r="BF30547">
            <v>16</v>
          </cell>
          <cell r="BG30547">
            <v>16</v>
          </cell>
          <cell r="BH30547">
            <v>32</v>
          </cell>
          <cell r="BI30547">
            <v>0</v>
          </cell>
          <cell r="BK30547">
            <v>32</v>
          </cell>
          <cell r="BL30547">
            <v>0</v>
          </cell>
        </row>
        <row r="30548">
          <cell r="A30548">
            <v>3023</v>
          </cell>
          <cell r="B30548" t="str">
            <v>BAU</v>
          </cell>
          <cell r="C30548" t="str">
            <v>M409</v>
          </cell>
          <cell r="D30548">
            <v>10</v>
          </cell>
          <cell r="M30548">
            <v>1.9199999999999998E-2</v>
          </cell>
          <cell r="R30548">
            <v>3.3729452054794516E-2</v>
          </cell>
          <cell r="BC30548">
            <v>1099.4053266435553</v>
          </cell>
          <cell r="BD30548">
            <v>0</v>
          </cell>
          <cell r="BF30548">
            <v>6</v>
          </cell>
          <cell r="BG30548">
            <v>6</v>
          </cell>
          <cell r="BH30548">
            <v>0</v>
          </cell>
          <cell r="BI30548">
            <v>67</v>
          </cell>
          <cell r="BK30548">
            <v>67</v>
          </cell>
          <cell r="BL30548">
            <v>0</v>
          </cell>
        </row>
        <row r="30549">
          <cell r="A30549">
            <v>3023</v>
          </cell>
          <cell r="B30549" t="str">
            <v>Solution D</v>
          </cell>
          <cell r="C30549" t="str">
            <v>M410</v>
          </cell>
          <cell r="D30549">
            <v>11</v>
          </cell>
          <cell r="M30549">
            <v>1.9199999999999998E-2</v>
          </cell>
          <cell r="R30549">
            <v>3.3729452054794516E-2</v>
          </cell>
          <cell r="BC30549">
            <v>388.48244757722802</v>
          </cell>
          <cell r="BD30549">
            <v>0</v>
          </cell>
          <cell r="BF30549">
            <v>6</v>
          </cell>
          <cell r="BG30549">
            <v>6</v>
          </cell>
          <cell r="BH30549">
            <v>0</v>
          </cell>
          <cell r="BI30549">
            <v>67</v>
          </cell>
          <cell r="BK30549">
            <v>22.136563876651984</v>
          </cell>
          <cell r="BL30549">
            <v>0</v>
          </cell>
        </row>
        <row r="30550">
          <cell r="A30550">
            <v>3023</v>
          </cell>
          <cell r="B30550" t="str">
            <v>BAU</v>
          </cell>
          <cell r="C30550" t="str">
            <v>M481</v>
          </cell>
          <cell r="D30550">
            <v>82</v>
          </cell>
          <cell r="M30550">
            <v>1.9199999999999998E-2</v>
          </cell>
          <cell r="R30550">
            <v>3.3729452054794516E-2</v>
          </cell>
          <cell r="BC30550">
            <v>1099.4053266435553</v>
          </cell>
          <cell r="BD30550">
            <v>0</v>
          </cell>
          <cell r="BF30550">
            <v>6</v>
          </cell>
          <cell r="BG30550">
            <v>6</v>
          </cell>
          <cell r="BH30550">
            <v>0</v>
          </cell>
          <cell r="BI30550">
            <v>67</v>
          </cell>
          <cell r="BK30550">
            <v>67</v>
          </cell>
          <cell r="BL30550">
            <v>0</v>
          </cell>
        </row>
        <row r="30551">
          <cell r="A30551">
            <v>3023</v>
          </cell>
          <cell r="B30551" t="str">
            <v>Solution D</v>
          </cell>
          <cell r="C30551" t="str">
            <v>M482</v>
          </cell>
          <cell r="D30551">
            <v>83</v>
          </cell>
          <cell r="M30551">
            <v>1.9199999999999998E-2</v>
          </cell>
          <cell r="R30551">
            <v>3.3729452054794516E-2</v>
          </cell>
          <cell r="BC30551">
            <v>388.48244757722802</v>
          </cell>
          <cell r="BD30551">
            <v>0</v>
          </cell>
          <cell r="BF30551">
            <v>6</v>
          </cell>
          <cell r="BG30551">
            <v>6</v>
          </cell>
          <cell r="BH30551">
            <v>0</v>
          </cell>
          <cell r="BI30551">
            <v>67</v>
          </cell>
          <cell r="BK30551">
            <v>22.136563876651984</v>
          </cell>
          <cell r="BL30551">
            <v>0</v>
          </cell>
        </row>
        <row r="30552">
          <cell r="A30552">
            <v>3025</v>
          </cell>
          <cell r="B30552" t="str">
            <v>BAU</v>
          </cell>
          <cell r="C30552" t="str">
            <v>M409</v>
          </cell>
          <cell r="D30552">
            <v>10</v>
          </cell>
          <cell r="M30552">
            <v>3.108E-2</v>
          </cell>
          <cell r="R30552">
            <v>4.1784246575342458E-2</v>
          </cell>
          <cell r="BC30552">
            <v>1481.0362999771512</v>
          </cell>
          <cell r="BD30552">
            <v>0</v>
          </cell>
          <cell r="BF30552">
            <v>9</v>
          </cell>
          <cell r="BG30552">
            <v>9</v>
          </cell>
          <cell r="BH30552">
            <v>0</v>
          </cell>
          <cell r="BI30552">
            <v>83</v>
          </cell>
          <cell r="BK30552">
            <v>83</v>
          </cell>
          <cell r="BL30552">
            <v>0</v>
          </cell>
        </row>
        <row r="30553">
          <cell r="A30553">
            <v>3025</v>
          </cell>
          <cell r="B30553" t="str">
            <v>Solution D</v>
          </cell>
          <cell r="C30553" t="str">
            <v>M410</v>
          </cell>
          <cell r="D30553">
            <v>11</v>
          </cell>
          <cell r="M30553">
            <v>3.108E-2</v>
          </cell>
          <cell r="R30553">
            <v>4.1784246575342458E-2</v>
          </cell>
          <cell r="BC30553">
            <v>523.33438161736785</v>
          </cell>
          <cell r="BD30553">
            <v>0</v>
          </cell>
          <cell r="BF30553">
            <v>9</v>
          </cell>
          <cell r="BG30553">
            <v>9</v>
          </cell>
          <cell r="BH30553">
            <v>0</v>
          </cell>
          <cell r="BI30553">
            <v>83</v>
          </cell>
          <cell r="BK30553">
            <v>27.422907488986784</v>
          </cell>
          <cell r="BL30553">
            <v>0</v>
          </cell>
        </row>
        <row r="30554">
          <cell r="A30554">
            <v>3025</v>
          </cell>
          <cell r="B30554" t="str">
            <v>BAU</v>
          </cell>
          <cell r="C30554" t="str">
            <v>M481</v>
          </cell>
          <cell r="D30554">
            <v>82</v>
          </cell>
          <cell r="M30554">
            <v>3.108E-2</v>
          </cell>
          <cell r="R30554">
            <v>4.1784246575342458E-2</v>
          </cell>
          <cell r="BC30554">
            <v>1481.0362999771512</v>
          </cell>
          <cell r="BD30554">
            <v>0</v>
          </cell>
          <cell r="BF30554">
            <v>9</v>
          </cell>
          <cell r="BG30554">
            <v>9</v>
          </cell>
          <cell r="BH30554">
            <v>0</v>
          </cell>
          <cell r="BI30554">
            <v>83</v>
          </cell>
          <cell r="BK30554">
            <v>83</v>
          </cell>
          <cell r="BL30554">
            <v>0</v>
          </cell>
        </row>
        <row r="30555">
          <cell r="A30555">
            <v>3025</v>
          </cell>
          <cell r="B30555" t="str">
            <v>Solution D</v>
          </cell>
          <cell r="C30555" t="str">
            <v>M482</v>
          </cell>
          <cell r="D30555">
            <v>83</v>
          </cell>
          <cell r="M30555">
            <v>3.108E-2</v>
          </cell>
          <cell r="R30555">
            <v>4.1784246575342458E-2</v>
          </cell>
          <cell r="BC30555">
            <v>523.33438161736785</v>
          </cell>
          <cell r="BD30555">
            <v>0</v>
          </cell>
          <cell r="BF30555">
            <v>9</v>
          </cell>
          <cell r="BG30555">
            <v>9</v>
          </cell>
          <cell r="BH30555">
            <v>0</v>
          </cell>
          <cell r="BI30555">
            <v>83</v>
          </cell>
          <cell r="BK30555">
            <v>27.422907488986784</v>
          </cell>
          <cell r="BL30555">
            <v>0</v>
          </cell>
        </row>
        <row r="30556">
          <cell r="A30556">
            <v>3026</v>
          </cell>
          <cell r="B30556" t="str">
            <v>BAU</v>
          </cell>
          <cell r="C30556" t="str">
            <v>M409</v>
          </cell>
          <cell r="D30556">
            <v>10</v>
          </cell>
          <cell r="M30556">
            <v>2.2200000000000001E-2</v>
          </cell>
          <cell r="R30556">
            <v>0</v>
          </cell>
          <cell r="BC30556">
            <v>2803.096810622711</v>
          </cell>
          <cell r="BD30556">
            <v>0</v>
          </cell>
          <cell r="BF30556">
            <v>7</v>
          </cell>
          <cell r="BG30556">
            <v>7</v>
          </cell>
          <cell r="BH30556">
            <v>48</v>
          </cell>
          <cell r="BI30556">
            <v>0</v>
          </cell>
          <cell r="BK30556">
            <v>48</v>
          </cell>
          <cell r="BL30556">
            <v>0</v>
          </cell>
        </row>
        <row r="30557">
          <cell r="A30557">
            <v>3026</v>
          </cell>
          <cell r="B30557" t="str">
            <v>Solution D</v>
          </cell>
          <cell r="C30557" t="str">
            <v>M410</v>
          </cell>
          <cell r="D30557">
            <v>11</v>
          </cell>
          <cell r="M30557">
            <v>2.2200000000000001E-2</v>
          </cell>
          <cell r="R30557">
            <v>0</v>
          </cell>
          <cell r="BC30557">
            <v>990.49357265820174</v>
          </cell>
          <cell r="BD30557">
            <v>0</v>
          </cell>
          <cell r="BF30557">
            <v>7</v>
          </cell>
          <cell r="BG30557">
            <v>7</v>
          </cell>
          <cell r="BH30557">
            <v>48</v>
          </cell>
          <cell r="BI30557">
            <v>0</v>
          </cell>
          <cell r="BK30557">
            <v>48</v>
          </cell>
          <cell r="BL30557">
            <v>0</v>
          </cell>
        </row>
        <row r="30558">
          <cell r="A30558">
            <v>3026</v>
          </cell>
          <cell r="B30558" t="str">
            <v>BAU</v>
          </cell>
          <cell r="C30558" t="str">
            <v>M481</v>
          </cell>
          <cell r="D30558">
            <v>82</v>
          </cell>
          <cell r="M30558">
            <v>2.2200000000000001E-2</v>
          </cell>
          <cell r="R30558">
            <v>0</v>
          </cell>
          <cell r="BC30558">
            <v>2803.096810622711</v>
          </cell>
          <cell r="BD30558">
            <v>0</v>
          </cell>
          <cell r="BF30558">
            <v>7</v>
          </cell>
          <cell r="BG30558">
            <v>7</v>
          </cell>
          <cell r="BH30558">
            <v>48</v>
          </cell>
          <cell r="BI30558">
            <v>0</v>
          </cell>
          <cell r="BK30558">
            <v>48</v>
          </cell>
          <cell r="BL30558">
            <v>0</v>
          </cell>
        </row>
        <row r="30559">
          <cell r="A30559">
            <v>3026</v>
          </cell>
          <cell r="B30559" t="str">
            <v>Solution D</v>
          </cell>
          <cell r="C30559" t="str">
            <v>M482</v>
          </cell>
          <cell r="D30559">
            <v>83</v>
          </cell>
          <cell r="M30559">
            <v>2.2200000000000001E-2</v>
          </cell>
          <cell r="R30559">
            <v>0</v>
          </cell>
          <cell r="BC30559">
            <v>990.49357265820174</v>
          </cell>
          <cell r="BD30559">
            <v>0</v>
          </cell>
          <cell r="BF30559">
            <v>7</v>
          </cell>
          <cell r="BG30559">
            <v>7</v>
          </cell>
          <cell r="BH30559">
            <v>48</v>
          </cell>
          <cell r="BI30559">
            <v>0</v>
          </cell>
          <cell r="BK30559">
            <v>48</v>
          </cell>
          <cell r="BL30559">
            <v>0</v>
          </cell>
        </row>
        <row r="30560">
          <cell r="A30560">
            <v>3027</v>
          </cell>
          <cell r="B30560" t="str">
            <v>BAU</v>
          </cell>
          <cell r="C30560" t="str">
            <v>M409</v>
          </cell>
          <cell r="D30560">
            <v>10</v>
          </cell>
          <cell r="M30560">
            <v>6.4799999999999996E-2</v>
          </cell>
          <cell r="R30560">
            <v>6.5948630136986305E-2</v>
          </cell>
          <cell r="BC30560">
            <v>8414.1308278327469</v>
          </cell>
          <cell r="BD30560">
            <v>0</v>
          </cell>
          <cell r="BF30560">
            <v>15</v>
          </cell>
          <cell r="BG30560">
            <v>15</v>
          </cell>
          <cell r="BH30560">
            <v>0</v>
          </cell>
          <cell r="BI30560">
            <v>131</v>
          </cell>
          <cell r="BK30560">
            <v>131</v>
          </cell>
          <cell r="BL30560">
            <v>0</v>
          </cell>
        </row>
        <row r="30561">
          <cell r="A30561">
            <v>3027</v>
          </cell>
          <cell r="B30561" t="str">
            <v>Solution D</v>
          </cell>
          <cell r="C30561" t="str">
            <v>M410</v>
          </cell>
          <cell r="D30561">
            <v>11</v>
          </cell>
          <cell r="M30561">
            <v>6.4799999999999996E-2</v>
          </cell>
          <cell r="R30561">
            <v>6.5948630136986305E-2</v>
          </cell>
          <cell r="BC30561">
            <v>2973.1911052412534</v>
          </cell>
          <cell r="BD30561">
            <v>0</v>
          </cell>
          <cell r="BF30561">
            <v>15</v>
          </cell>
          <cell r="BG30561">
            <v>15</v>
          </cell>
          <cell r="BH30561">
            <v>0</v>
          </cell>
          <cell r="BI30561">
            <v>131</v>
          </cell>
          <cell r="BK30561">
            <v>43.281938325991192</v>
          </cell>
          <cell r="BL30561">
            <v>0</v>
          </cell>
        </row>
        <row r="30562">
          <cell r="A30562">
            <v>3027</v>
          </cell>
          <cell r="B30562" t="str">
            <v>BAU</v>
          </cell>
          <cell r="C30562" t="str">
            <v>M481</v>
          </cell>
          <cell r="D30562">
            <v>82</v>
          </cell>
          <cell r="M30562">
            <v>6.4799999999999996E-2</v>
          </cell>
          <cell r="R30562">
            <v>6.5948630136986305E-2</v>
          </cell>
          <cell r="BC30562">
            <v>8414.1308278327469</v>
          </cell>
          <cell r="BD30562">
            <v>0</v>
          </cell>
          <cell r="BF30562">
            <v>15</v>
          </cell>
          <cell r="BG30562">
            <v>15</v>
          </cell>
          <cell r="BH30562">
            <v>0</v>
          </cell>
          <cell r="BI30562">
            <v>131</v>
          </cell>
          <cell r="BK30562">
            <v>131</v>
          </cell>
          <cell r="BL30562">
            <v>0</v>
          </cell>
        </row>
        <row r="30563">
          <cell r="A30563">
            <v>3027</v>
          </cell>
          <cell r="B30563" t="str">
            <v>Solution D</v>
          </cell>
          <cell r="C30563" t="str">
            <v>M482</v>
          </cell>
          <cell r="D30563">
            <v>83</v>
          </cell>
          <cell r="M30563">
            <v>6.4799999999999996E-2</v>
          </cell>
          <cell r="R30563">
            <v>6.5948630136986305E-2</v>
          </cell>
          <cell r="BC30563">
            <v>2973.1911052412534</v>
          </cell>
          <cell r="BD30563">
            <v>0</v>
          </cell>
          <cell r="BF30563">
            <v>15</v>
          </cell>
          <cell r="BG30563">
            <v>15</v>
          </cell>
          <cell r="BH30563">
            <v>0</v>
          </cell>
          <cell r="BI30563">
            <v>131</v>
          </cell>
          <cell r="BK30563">
            <v>43.281938325991192</v>
          </cell>
          <cell r="BL30563">
            <v>0</v>
          </cell>
        </row>
        <row r="30564">
          <cell r="A30564">
            <v>3030</v>
          </cell>
          <cell r="B30564" t="str">
            <v>BAU</v>
          </cell>
          <cell r="C30564" t="str">
            <v>M448</v>
          </cell>
          <cell r="D30564">
            <v>49</v>
          </cell>
          <cell r="M30564">
            <v>5.7599999999999991E-2</v>
          </cell>
          <cell r="R30564">
            <v>7.1558219178082194E-2</v>
          </cell>
          <cell r="BC30564">
            <v>0</v>
          </cell>
          <cell r="BD30564">
            <v>8649.3448450865944</v>
          </cell>
          <cell r="BF30564">
            <v>19</v>
          </cell>
          <cell r="BG30564">
            <v>19</v>
          </cell>
          <cell r="BH30564">
            <v>0</v>
          </cell>
          <cell r="BI30564">
            <v>199</v>
          </cell>
          <cell r="BK30564">
            <v>0</v>
          </cell>
          <cell r="BL30564">
            <v>199</v>
          </cell>
        </row>
        <row r="30565">
          <cell r="A30565">
            <v>3030</v>
          </cell>
          <cell r="B30565" t="str">
            <v>Solution B</v>
          </cell>
          <cell r="C30565" t="str">
            <v>M449</v>
          </cell>
          <cell r="D30565">
            <v>50</v>
          </cell>
          <cell r="M30565">
            <v>5.7599999999999991E-2</v>
          </cell>
          <cell r="R30565">
            <v>7.1558219178082194E-2</v>
          </cell>
          <cell r="BC30565">
            <v>2292.2291992278961</v>
          </cell>
          <cell r="BD30565">
            <v>0</v>
          </cell>
          <cell r="BF30565">
            <v>19</v>
          </cell>
          <cell r="BG30565">
            <v>19</v>
          </cell>
          <cell r="BH30565">
            <v>0</v>
          </cell>
          <cell r="BI30565">
            <v>199</v>
          </cell>
          <cell r="BK30565">
            <v>65.748898678414093</v>
          </cell>
          <cell r="BL30565">
            <v>0</v>
          </cell>
        </row>
        <row r="30566">
          <cell r="A30566">
            <v>3030</v>
          </cell>
          <cell r="B30566" t="str">
            <v>Solution C</v>
          </cell>
          <cell r="C30566" t="str">
            <v>M450</v>
          </cell>
          <cell r="D30566">
            <v>51</v>
          </cell>
          <cell r="M30566">
            <v>5.7599999999999991E-2</v>
          </cell>
          <cell r="R30566">
            <v>0</v>
          </cell>
          <cell r="BC30566">
            <v>6487.0086338149458</v>
          </cell>
          <cell r="BD30566">
            <v>0</v>
          </cell>
          <cell r="BF30566">
            <v>19</v>
          </cell>
          <cell r="BG30566">
            <v>19</v>
          </cell>
          <cell r="BH30566">
            <v>0</v>
          </cell>
          <cell r="BI30566">
            <v>199</v>
          </cell>
          <cell r="BK30566">
            <v>149.25</v>
          </cell>
          <cell r="BL30566">
            <v>0</v>
          </cell>
        </row>
        <row r="30567">
          <cell r="A30567">
            <v>3030</v>
          </cell>
          <cell r="B30567" t="str">
            <v>Solution D</v>
          </cell>
          <cell r="C30567" t="str">
            <v>M451</v>
          </cell>
          <cell r="D30567">
            <v>52</v>
          </cell>
          <cell r="M30567">
            <v>5.7599999999999991E-2</v>
          </cell>
          <cell r="R30567">
            <v>7.1558219178082194E-2</v>
          </cell>
          <cell r="BC30567">
            <v>2292.2291992278961</v>
          </cell>
          <cell r="BD30567">
            <v>0</v>
          </cell>
          <cell r="BF30567">
            <v>19</v>
          </cell>
          <cell r="BG30567">
            <v>19</v>
          </cell>
          <cell r="BH30567">
            <v>0</v>
          </cell>
          <cell r="BI30567">
            <v>199</v>
          </cell>
          <cell r="BK30567">
            <v>65.748898678414093</v>
          </cell>
          <cell r="BL30567">
            <v>0</v>
          </cell>
        </row>
        <row r="30568">
          <cell r="A30568">
            <v>3030</v>
          </cell>
          <cell r="B30568" t="str">
            <v>Solution E</v>
          </cell>
          <cell r="C30568" t="str">
            <v>M452</v>
          </cell>
          <cell r="D30568">
            <v>53</v>
          </cell>
          <cell r="M30568">
            <v>5.7599999999999991E-2</v>
          </cell>
          <cell r="R30568">
            <v>7.1558219178082194E-2</v>
          </cell>
          <cell r="BC30568">
            <v>1146.114599613948</v>
          </cell>
          <cell r="BD30568">
            <v>3771.5166475668289</v>
          </cell>
          <cell r="BF30568">
            <v>19</v>
          </cell>
          <cell r="BG30568">
            <v>19</v>
          </cell>
          <cell r="BH30568">
            <v>0</v>
          </cell>
          <cell r="BI30568">
            <v>199</v>
          </cell>
          <cell r="BK30568">
            <v>173.54651162790697</v>
          </cell>
          <cell r="BL30568">
            <v>0</v>
          </cell>
        </row>
        <row r="30569">
          <cell r="A30569">
            <v>3030</v>
          </cell>
          <cell r="B30569" t="str">
            <v>Solution G</v>
          </cell>
          <cell r="C30569" t="str">
            <v>M453</v>
          </cell>
          <cell r="D30569">
            <v>54</v>
          </cell>
          <cell r="M30569">
            <v>5.7599999999999991E-2</v>
          </cell>
          <cell r="R30569">
            <v>7.1558219178082194E-2</v>
          </cell>
          <cell r="BC30569">
            <v>2079.1694339150467</v>
          </cell>
          <cell r="BD30569">
            <v>0</v>
          </cell>
          <cell r="BF30569">
            <v>19</v>
          </cell>
          <cell r="BG30569">
            <v>19</v>
          </cell>
          <cell r="BH30569">
            <v>0</v>
          </cell>
          <cell r="BI30569">
            <v>199</v>
          </cell>
          <cell r="BK30569">
            <v>65.748898678414093</v>
          </cell>
          <cell r="BL30569">
            <v>0</v>
          </cell>
        </row>
        <row r="30570">
          <cell r="A30570">
            <v>3030</v>
          </cell>
          <cell r="B30570" t="str">
            <v>Solution H</v>
          </cell>
          <cell r="C30570" t="str">
            <v>M454</v>
          </cell>
          <cell r="D30570">
            <v>55</v>
          </cell>
          <cell r="M30570">
            <v>5.7599999999999991E-2</v>
          </cell>
          <cell r="R30570">
            <v>7.1558219178082194E-2</v>
          </cell>
          <cell r="BC30570">
            <v>0</v>
          </cell>
          <cell r="BD30570">
            <v>6487.0086338149458</v>
          </cell>
          <cell r="BF30570">
            <v>19</v>
          </cell>
          <cell r="BG30570">
            <v>19</v>
          </cell>
          <cell r="BH30570">
            <v>0</v>
          </cell>
          <cell r="BI30570">
            <v>199</v>
          </cell>
          <cell r="BK30570">
            <v>0</v>
          </cell>
          <cell r="BL30570">
            <v>149.25</v>
          </cell>
        </row>
        <row r="30571">
          <cell r="A30571">
            <v>3030</v>
          </cell>
          <cell r="B30571" t="str">
            <v>Solution I</v>
          </cell>
          <cell r="C30571" t="str">
            <v>M455</v>
          </cell>
          <cell r="D30571">
            <v>56</v>
          </cell>
          <cell r="M30571">
            <v>5.7599999999999991E-2</v>
          </cell>
          <cell r="R30571">
            <v>7.1558219178082194E-2</v>
          </cell>
          <cell r="BC30571">
            <v>0</v>
          </cell>
          <cell r="BD30571">
            <v>9980.0132827922243</v>
          </cell>
          <cell r="BF30571">
            <v>19</v>
          </cell>
          <cell r="BG30571">
            <v>19</v>
          </cell>
          <cell r="BH30571">
            <v>0</v>
          </cell>
          <cell r="BI30571">
            <v>199</v>
          </cell>
          <cell r="BK30571">
            <v>0</v>
          </cell>
          <cell r="BL30571">
            <v>229.61538461538461</v>
          </cell>
        </row>
        <row r="30572">
          <cell r="A30572">
            <v>3030</v>
          </cell>
          <cell r="B30572" t="str">
            <v>Solution J</v>
          </cell>
          <cell r="C30572" t="str">
            <v>M456</v>
          </cell>
          <cell r="D30572">
            <v>57</v>
          </cell>
          <cell r="M30572">
            <v>5.7599999999999991E-2</v>
          </cell>
          <cell r="R30572">
            <v>7.1558219178082194E-2</v>
          </cell>
          <cell r="BC30572">
            <v>2857.7130545440291</v>
          </cell>
          <cell r="BD30572">
            <v>0</v>
          </cell>
          <cell r="BF30572">
            <v>19</v>
          </cell>
          <cell r="BG30572">
            <v>19</v>
          </cell>
          <cell r="BH30572">
            <v>0</v>
          </cell>
          <cell r="BI30572">
            <v>199</v>
          </cell>
          <cell r="BK30572">
            <v>65.748898678414093</v>
          </cell>
          <cell r="BL30572">
            <v>0</v>
          </cell>
        </row>
        <row r="30573">
          <cell r="A30573">
            <v>3030</v>
          </cell>
          <cell r="B30573" t="str">
            <v>BAU</v>
          </cell>
          <cell r="C30573" t="str">
            <v>M520</v>
          </cell>
          <cell r="D30573">
            <v>121</v>
          </cell>
          <cell r="M30573">
            <v>5.7599999999999991E-2</v>
          </cell>
          <cell r="R30573">
            <v>7.1558219178082194E-2</v>
          </cell>
          <cell r="BC30573">
            <v>0</v>
          </cell>
          <cell r="BD30573">
            <v>8649.3448450865944</v>
          </cell>
          <cell r="BF30573">
            <v>19</v>
          </cell>
          <cell r="BG30573">
            <v>19</v>
          </cell>
          <cell r="BH30573">
            <v>0</v>
          </cell>
          <cell r="BI30573">
            <v>199</v>
          </cell>
          <cell r="BK30573">
            <v>0</v>
          </cell>
          <cell r="BL30573">
            <v>199</v>
          </cell>
        </row>
        <row r="30574">
          <cell r="A30574">
            <v>3030</v>
          </cell>
          <cell r="B30574" t="str">
            <v>Solution B</v>
          </cell>
          <cell r="C30574" t="str">
            <v>M521</v>
          </cell>
          <cell r="D30574">
            <v>122</v>
          </cell>
          <cell r="M30574">
            <v>5.7599999999999991E-2</v>
          </cell>
          <cell r="R30574">
            <v>7.1558219178082194E-2</v>
          </cell>
          <cell r="BC30574">
            <v>2292.2291992278961</v>
          </cell>
          <cell r="BD30574">
            <v>0</v>
          </cell>
          <cell r="BF30574">
            <v>19</v>
          </cell>
          <cell r="BG30574">
            <v>19</v>
          </cell>
          <cell r="BH30574">
            <v>0</v>
          </cell>
          <cell r="BI30574">
            <v>199</v>
          </cell>
          <cell r="BK30574">
            <v>65.748898678414093</v>
          </cell>
          <cell r="BL30574">
            <v>0</v>
          </cell>
        </row>
        <row r="30575">
          <cell r="A30575">
            <v>3030</v>
          </cell>
          <cell r="B30575" t="str">
            <v>Solution C</v>
          </cell>
          <cell r="C30575" t="str">
            <v>M522</v>
          </cell>
          <cell r="D30575">
            <v>123</v>
          </cell>
          <cell r="M30575">
            <v>5.7599999999999991E-2</v>
          </cell>
          <cell r="R30575">
            <v>0</v>
          </cell>
          <cell r="BC30575">
            <v>6487.0086338149458</v>
          </cell>
          <cell r="BD30575">
            <v>0</v>
          </cell>
          <cell r="BF30575">
            <v>19</v>
          </cell>
          <cell r="BG30575">
            <v>19</v>
          </cell>
          <cell r="BH30575">
            <v>0</v>
          </cell>
          <cell r="BI30575">
            <v>199</v>
          </cell>
          <cell r="BK30575">
            <v>149.25</v>
          </cell>
          <cell r="BL30575">
            <v>0</v>
          </cell>
        </row>
        <row r="30576">
          <cell r="A30576">
            <v>3030</v>
          </cell>
          <cell r="B30576" t="str">
            <v>Solution D</v>
          </cell>
          <cell r="C30576" t="str">
            <v>M523</v>
          </cell>
          <cell r="D30576">
            <v>124</v>
          </cell>
          <cell r="M30576">
            <v>5.7599999999999991E-2</v>
          </cell>
          <cell r="R30576">
            <v>7.1558219178082194E-2</v>
          </cell>
          <cell r="BC30576">
            <v>2292.2291992278961</v>
          </cell>
          <cell r="BD30576">
            <v>0</v>
          </cell>
          <cell r="BF30576">
            <v>19</v>
          </cell>
          <cell r="BG30576">
            <v>19</v>
          </cell>
          <cell r="BH30576">
            <v>0</v>
          </cell>
          <cell r="BI30576">
            <v>199</v>
          </cell>
          <cell r="BK30576">
            <v>65.748898678414093</v>
          </cell>
          <cell r="BL30576">
            <v>0</v>
          </cell>
        </row>
        <row r="30577">
          <cell r="A30577">
            <v>3030</v>
          </cell>
          <cell r="B30577" t="str">
            <v>Solution E</v>
          </cell>
          <cell r="C30577" t="str">
            <v>M524</v>
          </cell>
          <cell r="D30577">
            <v>125</v>
          </cell>
          <cell r="M30577">
            <v>5.7599999999999991E-2</v>
          </cell>
          <cell r="R30577">
            <v>7.1558219178082194E-2</v>
          </cell>
          <cell r="BC30577">
            <v>1146.114599613948</v>
          </cell>
          <cell r="BD30577">
            <v>3771.5166475668289</v>
          </cell>
          <cell r="BF30577">
            <v>19</v>
          </cell>
          <cell r="BG30577">
            <v>19</v>
          </cell>
          <cell r="BH30577">
            <v>0</v>
          </cell>
          <cell r="BI30577">
            <v>199</v>
          </cell>
          <cell r="BK30577">
            <v>173.54651162790697</v>
          </cell>
          <cell r="BL30577">
            <v>0</v>
          </cell>
        </row>
        <row r="30578">
          <cell r="A30578">
            <v>3030</v>
          </cell>
          <cell r="B30578" t="str">
            <v>Solution G</v>
          </cell>
          <cell r="C30578" t="str">
            <v>M525</v>
          </cell>
          <cell r="D30578">
            <v>126</v>
          </cell>
          <cell r="M30578">
            <v>5.7599999999999991E-2</v>
          </cell>
          <cell r="R30578">
            <v>7.1558219178082194E-2</v>
          </cell>
          <cell r="BC30578">
            <v>2079.1694339150467</v>
          </cell>
          <cell r="BD30578">
            <v>0</v>
          </cell>
          <cell r="BF30578">
            <v>19</v>
          </cell>
          <cell r="BG30578">
            <v>19</v>
          </cell>
          <cell r="BH30578">
            <v>0</v>
          </cell>
          <cell r="BI30578">
            <v>199</v>
          </cell>
          <cell r="BK30578">
            <v>65.748898678414093</v>
          </cell>
          <cell r="BL30578">
            <v>0</v>
          </cell>
        </row>
        <row r="30579">
          <cell r="A30579">
            <v>3030</v>
          </cell>
          <cell r="B30579" t="str">
            <v>Solution H</v>
          </cell>
          <cell r="C30579" t="str">
            <v>M526</v>
          </cell>
          <cell r="D30579">
            <v>127</v>
          </cell>
          <cell r="M30579">
            <v>5.7599999999999991E-2</v>
          </cell>
          <cell r="R30579">
            <v>7.1558219178082194E-2</v>
          </cell>
          <cell r="BC30579">
            <v>0</v>
          </cell>
          <cell r="BD30579">
            <v>6487.0086338149458</v>
          </cell>
          <cell r="BF30579">
            <v>19</v>
          </cell>
          <cell r="BG30579">
            <v>19</v>
          </cell>
          <cell r="BH30579">
            <v>0</v>
          </cell>
          <cell r="BI30579">
            <v>199</v>
          </cell>
          <cell r="BK30579">
            <v>0</v>
          </cell>
          <cell r="BL30579">
            <v>149.25</v>
          </cell>
        </row>
        <row r="30580">
          <cell r="A30580">
            <v>3030</v>
          </cell>
          <cell r="B30580" t="str">
            <v>Solution I</v>
          </cell>
          <cell r="C30580" t="str">
            <v>M527</v>
          </cell>
          <cell r="D30580">
            <v>128</v>
          </cell>
          <cell r="M30580">
            <v>5.7599999999999991E-2</v>
          </cell>
          <cell r="R30580">
            <v>7.1558219178082194E-2</v>
          </cell>
          <cell r="BC30580">
            <v>0</v>
          </cell>
          <cell r="BD30580">
            <v>9980.0132827922243</v>
          </cell>
          <cell r="BF30580">
            <v>19</v>
          </cell>
          <cell r="BG30580">
            <v>19</v>
          </cell>
          <cell r="BH30580">
            <v>0</v>
          </cell>
          <cell r="BI30580">
            <v>199</v>
          </cell>
          <cell r="BK30580">
            <v>0</v>
          </cell>
          <cell r="BL30580">
            <v>229.61538461538461</v>
          </cell>
        </row>
        <row r="30581">
          <cell r="A30581">
            <v>3030</v>
          </cell>
          <cell r="B30581" t="str">
            <v>Solution J</v>
          </cell>
          <cell r="C30581" t="str">
            <v>M528</v>
          </cell>
          <cell r="D30581">
            <v>129</v>
          </cell>
          <cell r="M30581">
            <v>5.7599999999999991E-2</v>
          </cell>
          <cell r="R30581">
            <v>7.1558219178082194E-2</v>
          </cell>
          <cell r="BC30581">
            <v>2857.7130545440291</v>
          </cell>
          <cell r="BD30581">
            <v>0</v>
          </cell>
          <cell r="BF30581">
            <v>19</v>
          </cell>
          <cell r="BG30581">
            <v>19</v>
          </cell>
          <cell r="BH30581">
            <v>0</v>
          </cell>
          <cell r="BI30581">
            <v>199</v>
          </cell>
          <cell r="BK30581">
            <v>65.748898678414093</v>
          </cell>
          <cell r="BL30581">
            <v>0</v>
          </cell>
        </row>
        <row r="30582">
          <cell r="A30582">
            <v>3031</v>
          </cell>
          <cell r="B30582" t="str">
            <v>BAU</v>
          </cell>
          <cell r="C30582" t="str">
            <v>M441</v>
          </cell>
          <cell r="D30582">
            <v>42</v>
          </cell>
          <cell r="E30582" t="str">
            <v>C006</v>
          </cell>
          <cell r="G30582">
            <v>6</v>
          </cell>
          <cell r="M30582">
            <v>5.1654166666666672</v>
          </cell>
          <cell r="R30582">
            <v>0</v>
          </cell>
          <cell r="BC30582">
            <v>4932.26344053717</v>
          </cell>
          <cell r="BD30582">
            <v>0</v>
          </cell>
          <cell r="BF30582">
            <v>1190</v>
          </cell>
          <cell r="BG30582">
            <v>850</v>
          </cell>
          <cell r="BH30582">
            <v>98</v>
          </cell>
          <cell r="BI30582">
            <v>0</v>
          </cell>
          <cell r="BK30582">
            <v>98</v>
          </cell>
          <cell r="BL30582">
            <v>0</v>
          </cell>
        </row>
        <row r="30583">
          <cell r="A30583">
            <v>3031</v>
          </cell>
          <cell r="B30583" t="str">
            <v>Solution D</v>
          </cell>
          <cell r="C30583" t="str">
            <v>M442</v>
          </cell>
          <cell r="D30583">
            <v>43</v>
          </cell>
          <cell r="E30583" t="str">
            <v>C006</v>
          </cell>
          <cell r="G30583">
            <v>6</v>
          </cell>
          <cell r="M30583">
            <v>5.1654166666666672</v>
          </cell>
          <cell r="R30583">
            <v>0</v>
          </cell>
          <cell r="BC30583">
            <v>1742.8492722746184</v>
          </cell>
          <cell r="BD30583">
            <v>0</v>
          </cell>
          <cell r="BF30583">
            <v>1190</v>
          </cell>
          <cell r="BG30583">
            <v>850</v>
          </cell>
          <cell r="BH30583">
            <v>98</v>
          </cell>
          <cell r="BI30583">
            <v>0</v>
          </cell>
          <cell r="BK30583">
            <v>98</v>
          </cell>
          <cell r="BL30583">
            <v>0</v>
          </cell>
        </row>
        <row r="30584">
          <cell r="A30584">
            <v>3031</v>
          </cell>
          <cell r="B30584" t="str">
            <v>BAU</v>
          </cell>
          <cell r="C30584" t="str">
            <v>M513</v>
          </cell>
          <cell r="D30584">
            <v>114</v>
          </cell>
          <cell r="E30584" t="str">
            <v>C007</v>
          </cell>
          <cell r="G30584">
            <v>7</v>
          </cell>
          <cell r="M30584">
            <v>5.1654166666666672</v>
          </cell>
          <cell r="R30584">
            <v>0</v>
          </cell>
          <cell r="BC30584">
            <v>4932.26344053717</v>
          </cell>
          <cell r="BD30584">
            <v>0</v>
          </cell>
          <cell r="BF30584">
            <v>1190</v>
          </cell>
          <cell r="BG30584">
            <v>850</v>
          </cell>
          <cell r="BH30584">
            <v>98</v>
          </cell>
          <cell r="BI30584">
            <v>0</v>
          </cell>
          <cell r="BK30584">
            <v>98</v>
          </cell>
          <cell r="BL30584">
            <v>0</v>
          </cell>
        </row>
        <row r="30585">
          <cell r="A30585">
            <v>3031</v>
          </cell>
          <cell r="B30585" t="str">
            <v>Solution D</v>
          </cell>
          <cell r="C30585" t="str">
            <v>M514</v>
          </cell>
          <cell r="D30585">
            <v>115</v>
          </cell>
          <cell r="E30585" t="str">
            <v>C008</v>
          </cell>
          <cell r="G30585">
            <v>8</v>
          </cell>
          <cell r="M30585">
            <v>5.1654166666666672</v>
          </cell>
          <cell r="R30585">
            <v>0</v>
          </cell>
          <cell r="BC30585">
            <v>1742.8492722746184</v>
          </cell>
          <cell r="BD30585">
            <v>0</v>
          </cell>
          <cell r="BF30585">
            <v>1190</v>
          </cell>
          <cell r="BG30585">
            <v>850</v>
          </cell>
          <cell r="BH30585">
            <v>98</v>
          </cell>
          <cell r="BI30585">
            <v>0</v>
          </cell>
          <cell r="BK30585">
            <v>98</v>
          </cell>
          <cell r="BL30585">
            <v>0</v>
          </cell>
        </row>
        <row r="30586">
          <cell r="A30586">
            <v>3033</v>
          </cell>
          <cell r="B30586" t="str">
            <v>BAU</v>
          </cell>
          <cell r="C30586" t="str">
            <v>M438</v>
          </cell>
          <cell r="D30586">
            <v>39</v>
          </cell>
          <cell r="E30586" t="str">
            <v>C003</v>
          </cell>
          <cell r="G30586">
            <v>3</v>
          </cell>
          <cell r="M30586">
            <v>5.5110000000000001</v>
          </cell>
          <cell r="R30586">
            <v>0</v>
          </cell>
          <cell r="BC30586">
            <v>2693.4941937517015</v>
          </cell>
          <cell r="BD30586">
            <v>0</v>
          </cell>
          <cell r="BF30586">
            <v>1338</v>
          </cell>
          <cell r="BG30586">
            <v>1146.8571428571429</v>
          </cell>
          <cell r="BH30586">
            <v>56</v>
          </cell>
          <cell r="BI30586">
            <v>0</v>
          </cell>
          <cell r="BK30586">
            <v>56</v>
          </cell>
          <cell r="BL30586">
            <v>0</v>
          </cell>
        </row>
        <row r="30587">
          <cell r="A30587">
            <v>3033</v>
          </cell>
          <cell r="B30587" t="str">
            <v>BAU</v>
          </cell>
          <cell r="C30587" t="str">
            <v>M510</v>
          </cell>
          <cell r="D30587">
            <v>111</v>
          </cell>
          <cell r="E30587" t="str">
            <v>C005</v>
          </cell>
          <cell r="G30587">
            <v>5</v>
          </cell>
          <cell r="M30587">
            <v>5.5110000000000001</v>
          </cell>
          <cell r="R30587">
            <v>0</v>
          </cell>
          <cell r="BC30587">
            <v>2693.4941937517015</v>
          </cell>
          <cell r="BD30587">
            <v>0</v>
          </cell>
          <cell r="BF30587">
            <v>1338</v>
          </cell>
          <cell r="BG30587">
            <v>1146.8571428571429</v>
          </cell>
          <cell r="BH30587">
            <v>56</v>
          </cell>
          <cell r="BI30587">
            <v>0</v>
          </cell>
          <cell r="BK30587">
            <v>56</v>
          </cell>
          <cell r="BL30587">
            <v>0</v>
          </cell>
        </row>
        <row r="30588">
          <cell r="A30588">
            <v>3034</v>
          </cell>
          <cell r="B30588" t="str">
            <v>BAU</v>
          </cell>
          <cell r="C30588" t="str">
            <v>M429</v>
          </cell>
          <cell r="D30588">
            <v>30</v>
          </cell>
          <cell r="E30588" t="str">
            <v>C006</v>
          </cell>
          <cell r="G30588">
            <v>6</v>
          </cell>
          <cell r="M30588">
            <v>6.2399999999999997E-2</v>
          </cell>
          <cell r="R30588">
            <v>0</v>
          </cell>
          <cell r="BC30588">
            <v>0</v>
          </cell>
          <cell r="BD30588">
            <v>15367.594056847543</v>
          </cell>
          <cell r="BF30588">
            <v>22</v>
          </cell>
          <cell r="BG30588">
            <v>12.571428571428571</v>
          </cell>
          <cell r="BH30588">
            <v>172</v>
          </cell>
          <cell r="BI30588">
            <v>0</v>
          </cell>
          <cell r="BK30588">
            <v>172</v>
          </cell>
          <cell r="BL30588">
            <v>0</v>
          </cell>
        </row>
        <row r="30589">
          <cell r="A30589">
            <v>3034</v>
          </cell>
          <cell r="B30589" t="str">
            <v>Solution A</v>
          </cell>
          <cell r="C30589" t="str">
            <v>M430</v>
          </cell>
          <cell r="D30589">
            <v>31</v>
          </cell>
          <cell r="E30589" t="str">
            <v>C006</v>
          </cell>
          <cell r="G30589">
            <v>6</v>
          </cell>
          <cell r="M30589">
            <v>6.2399999999999997E-2</v>
          </cell>
          <cell r="R30589">
            <v>0</v>
          </cell>
          <cell r="BC30589">
            <v>0</v>
          </cell>
          <cell r="BD30589">
            <v>15367.594056847543</v>
          </cell>
          <cell r="BF30589">
            <v>22</v>
          </cell>
          <cell r="BG30589">
            <v>12.571428571428571</v>
          </cell>
          <cell r="BH30589">
            <v>172</v>
          </cell>
          <cell r="BI30589">
            <v>0</v>
          </cell>
          <cell r="BK30589">
            <v>172</v>
          </cell>
          <cell r="BL30589">
            <v>0</v>
          </cell>
        </row>
        <row r="30590">
          <cell r="A30590">
            <v>3034</v>
          </cell>
          <cell r="B30590" t="str">
            <v>Solution B</v>
          </cell>
          <cell r="C30590" t="str">
            <v>M431</v>
          </cell>
          <cell r="D30590">
            <v>32</v>
          </cell>
          <cell r="E30590" t="str">
            <v>C006</v>
          </cell>
          <cell r="G30590">
            <v>6</v>
          </cell>
          <cell r="M30590">
            <v>6.2399999999999997E-2</v>
          </cell>
          <cell r="R30590">
            <v>0</v>
          </cell>
          <cell r="BC30590">
            <v>4670.0109148017264</v>
          </cell>
          <cell r="BD30590">
            <v>0</v>
          </cell>
          <cell r="BF30590">
            <v>22</v>
          </cell>
          <cell r="BG30590">
            <v>12.571428571428571</v>
          </cell>
          <cell r="BH30590">
            <v>172</v>
          </cell>
          <cell r="BI30590">
            <v>0</v>
          </cell>
          <cell r="BK30590">
            <v>172</v>
          </cell>
          <cell r="BL30590">
            <v>0</v>
          </cell>
        </row>
        <row r="30591">
          <cell r="A30591">
            <v>3034</v>
          </cell>
          <cell r="B30591" t="str">
            <v>Solution C</v>
          </cell>
          <cell r="C30591" t="str">
            <v>M432</v>
          </cell>
          <cell r="D30591">
            <v>33</v>
          </cell>
          <cell r="E30591" t="str">
            <v>C006</v>
          </cell>
          <cell r="G30591">
            <v>6</v>
          </cell>
          <cell r="M30591">
            <v>6.2399999999999997E-2</v>
          </cell>
          <cell r="R30591">
            <v>0</v>
          </cell>
          <cell r="BC30591">
            <v>13216.130888888887</v>
          </cell>
          <cell r="BD30591">
            <v>0</v>
          </cell>
          <cell r="BF30591">
            <v>22</v>
          </cell>
          <cell r="BG30591">
            <v>12.571428571428571</v>
          </cell>
          <cell r="BH30591">
            <v>172</v>
          </cell>
          <cell r="BI30591">
            <v>0</v>
          </cell>
          <cell r="BK30591">
            <v>172</v>
          </cell>
          <cell r="BL30591">
            <v>0</v>
          </cell>
        </row>
        <row r="30592">
          <cell r="A30592">
            <v>3034</v>
          </cell>
          <cell r="B30592" t="str">
            <v>Solution E</v>
          </cell>
          <cell r="C30592" t="str">
            <v>M433</v>
          </cell>
          <cell r="D30592">
            <v>34</v>
          </cell>
          <cell r="E30592" t="str">
            <v>C006</v>
          </cell>
          <cell r="G30592">
            <v>6</v>
          </cell>
          <cell r="M30592">
            <v>6.2399999999999997E-2</v>
          </cell>
          <cell r="R30592">
            <v>0</v>
          </cell>
          <cell r="BC30592">
            <v>2335.0054574008632</v>
          </cell>
          <cell r="BD30592">
            <v>7683.7970284237717</v>
          </cell>
          <cell r="BF30592">
            <v>22</v>
          </cell>
          <cell r="BG30592">
            <v>12.571428571428571</v>
          </cell>
          <cell r="BH30592">
            <v>172</v>
          </cell>
          <cell r="BI30592">
            <v>0</v>
          </cell>
          <cell r="BK30592">
            <v>172</v>
          </cell>
          <cell r="BL30592">
            <v>0</v>
          </cell>
        </row>
        <row r="30593">
          <cell r="A30593">
            <v>3034</v>
          </cell>
          <cell r="B30593" t="str">
            <v>Solution G</v>
          </cell>
          <cell r="C30593" t="str">
            <v>M434</v>
          </cell>
          <cell r="D30593">
            <v>35</v>
          </cell>
          <cell r="E30593" t="str">
            <v>C006</v>
          </cell>
          <cell r="G30593">
            <v>6</v>
          </cell>
          <cell r="M30593">
            <v>6.2399999999999997E-2</v>
          </cell>
          <cell r="R30593">
            <v>0</v>
          </cell>
          <cell r="BC30593">
            <v>4235.9393874643865</v>
          </cell>
          <cell r="BD30593">
            <v>0</v>
          </cell>
          <cell r="BF30593">
            <v>22</v>
          </cell>
          <cell r="BG30593">
            <v>12.571428571428571</v>
          </cell>
          <cell r="BH30593">
            <v>172</v>
          </cell>
          <cell r="BI30593">
            <v>0</v>
          </cell>
          <cell r="BK30593">
            <v>172</v>
          </cell>
          <cell r="BL30593">
            <v>0</v>
          </cell>
        </row>
        <row r="30594">
          <cell r="A30594">
            <v>3034</v>
          </cell>
          <cell r="B30594" t="str">
            <v>Solution H</v>
          </cell>
          <cell r="C30594" t="str">
            <v>M435</v>
          </cell>
          <cell r="D30594">
            <v>36</v>
          </cell>
          <cell r="E30594" t="str">
            <v>C006</v>
          </cell>
          <cell r="G30594">
            <v>6</v>
          </cell>
          <cell r="M30594">
            <v>6.2399999999999997E-2</v>
          </cell>
          <cell r="R30594">
            <v>0</v>
          </cell>
          <cell r="BC30594">
            <v>0</v>
          </cell>
          <cell r="BD30594">
            <v>13216.130888888887</v>
          </cell>
          <cell r="BF30594">
            <v>22</v>
          </cell>
          <cell r="BG30594">
            <v>12.571428571428571</v>
          </cell>
          <cell r="BH30594">
            <v>172</v>
          </cell>
          <cell r="BI30594">
            <v>0</v>
          </cell>
          <cell r="BK30594">
            <v>172</v>
          </cell>
          <cell r="BL30594">
            <v>0</v>
          </cell>
        </row>
        <row r="30595">
          <cell r="A30595">
            <v>3034</v>
          </cell>
          <cell r="B30595" t="str">
            <v>Solution I</v>
          </cell>
          <cell r="C30595" t="str">
            <v>M436</v>
          </cell>
          <cell r="D30595">
            <v>37</v>
          </cell>
          <cell r="E30595" t="str">
            <v>C006</v>
          </cell>
          <cell r="G30595">
            <v>6</v>
          </cell>
          <cell r="M30595">
            <v>6.2399999999999997E-2</v>
          </cell>
          <cell r="R30595">
            <v>0</v>
          </cell>
          <cell r="BC30595">
            <v>0</v>
          </cell>
          <cell r="BD30595">
            <v>20332.509059829055</v>
          </cell>
          <cell r="BF30595">
            <v>22</v>
          </cell>
          <cell r="BG30595">
            <v>12.571428571428571</v>
          </cell>
          <cell r="BH30595">
            <v>172</v>
          </cell>
          <cell r="BI30595">
            <v>0</v>
          </cell>
          <cell r="BK30595">
            <v>172</v>
          </cell>
          <cell r="BL30595">
            <v>0</v>
          </cell>
        </row>
        <row r="30596">
          <cell r="A30596">
            <v>3034</v>
          </cell>
          <cell r="B30596" t="str">
            <v>Solution J</v>
          </cell>
          <cell r="C30596" t="str">
            <v>M437</v>
          </cell>
          <cell r="D30596">
            <v>38</v>
          </cell>
          <cell r="E30596" t="str">
            <v>C006</v>
          </cell>
          <cell r="G30596">
            <v>6</v>
          </cell>
          <cell r="M30596">
            <v>6.2399999999999997E-2</v>
          </cell>
          <cell r="R30596">
            <v>0</v>
          </cell>
          <cell r="BC30596">
            <v>5822.084092021536</v>
          </cell>
          <cell r="BD30596">
            <v>0</v>
          </cell>
          <cell r="BF30596">
            <v>22</v>
          </cell>
          <cell r="BG30596">
            <v>12.571428571428571</v>
          </cell>
          <cell r="BH30596">
            <v>172</v>
          </cell>
          <cell r="BI30596">
            <v>0</v>
          </cell>
          <cell r="BK30596">
            <v>172</v>
          </cell>
          <cell r="BL30596">
            <v>0</v>
          </cell>
        </row>
        <row r="30597">
          <cell r="A30597">
            <v>3034</v>
          </cell>
          <cell r="B30597" t="str">
            <v>BAU</v>
          </cell>
          <cell r="C30597" t="str">
            <v>M501</v>
          </cell>
          <cell r="D30597">
            <v>102</v>
          </cell>
          <cell r="E30597" t="str">
            <v>C007</v>
          </cell>
          <cell r="G30597">
            <v>7</v>
          </cell>
          <cell r="M30597">
            <v>6.2399999999999997E-2</v>
          </cell>
          <cell r="R30597">
            <v>0</v>
          </cell>
          <cell r="BC30597">
            <v>0</v>
          </cell>
          <cell r="BD30597">
            <v>15367.594056847543</v>
          </cell>
          <cell r="BF30597">
            <v>22</v>
          </cell>
          <cell r="BG30597">
            <v>12.571428571428571</v>
          </cell>
          <cell r="BH30597">
            <v>172</v>
          </cell>
          <cell r="BI30597">
            <v>0</v>
          </cell>
          <cell r="BK30597">
            <v>172</v>
          </cell>
          <cell r="BL30597">
            <v>0</v>
          </cell>
        </row>
        <row r="30598">
          <cell r="A30598">
            <v>3034</v>
          </cell>
          <cell r="B30598" t="str">
            <v>Solution A</v>
          </cell>
          <cell r="C30598" t="str">
            <v>M502</v>
          </cell>
          <cell r="D30598">
            <v>103</v>
          </cell>
          <cell r="E30598" t="str">
            <v>C007</v>
          </cell>
          <cell r="G30598">
            <v>7</v>
          </cell>
          <cell r="M30598">
            <v>6.2399999999999997E-2</v>
          </cell>
          <cell r="R30598">
            <v>0</v>
          </cell>
          <cell r="BC30598">
            <v>0</v>
          </cell>
          <cell r="BD30598">
            <v>15367.594056847543</v>
          </cell>
          <cell r="BF30598">
            <v>22</v>
          </cell>
          <cell r="BG30598">
            <v>12.571428571428571</v>
          </cell>
          <cell r="BH30598">
            <v>172</v>
          </cell>
          <cell r="BI30598">
            <v>0</v>
          </cell>
          <cell r="BK30598">
            <v>172</v>
          </cell>
          <cell r="BL30598">
            <v>0</v>
          </cell>
        </row>
        <row r="30599">
          <cell r="A30599">
            <v>3034</v>
          </cell>
          <cell r="B30599" t="str">
            <v>Solution B</v>
          </cell>
          <cell r="C30599" t="str">
            <v>M503</v>
          </cell>
          <cell r="D30599">
            <v>104</v>
          </cell>
          <cell r="E30599" t="str">
            <v>C007</v>
          </cell>
          <cell r="G30599">
            <v>7</v>
          </cell>
          <cell r="M30599">
            <v>6.2399999999999997E-2</v>
          </cell>
          <cell r="R30599">
            <v>0</v>
          </cell>
          <cell r="BC30599">
            <v>4670.0109148017264</v>
          </cell>
          <cell r="BD30599">
            <v>0</v>
          </cell>
          <cell r="BF30599">
            <v>22</v>
          </cell>
          <cell r="BG30599">
            <v>12.571428571428571</v>
          </cell>
          <cell r="BH30599">
            <v>172</v>
          </cell>
          <cell r="BI30599">
            <v>0</v>
          </cell>
          <cell r="BK30599">
            <v>172</v>
          </cell>
          <cell r="BL30599">
            <v>0</v>
          </cell>
        </row>
        <row r="30600">
          <cell r="A30600">
            <v>3034</v>
          </cell>
          <cell r="B30600" t="str">
            <v>Solution C</v>
          </cell>
          <cell r="C30600" t="str">
            <v>M504</v>
          </cell>
          <cell r="D30600">
            <v>105</v>
          </cell>
          <cell r="E30600" t="str">
            <v>C007</v>
          </cell>
          <cell r="G30600">
            <v>7</v>
          </cell>
          <cell r="M30600">
            <v>6.2399999999999997E-2</v>
          </cell>
          <cell r="R30600">
            <v>0</v>
          </cell>
          <cell r="BC30600">
            <v>13216.130888888887</v>
          </cell>
          <cell r="BD30600">
            <v>0</v>
          </cell>
          <cell r="BF30600">
            <v>22</v>
          </cell>
          <cell r="BG30600">
            <v>12.571428571428571</v>
          </cell>
          <cell r="BH30600">
            <v>172</v>
          </cell>
          <cell r="BI30600">
            <v>0</v>
          </cell>
          <cell r="BK30600">
            <v>172</v>
          </cell>
          <cell r="BL30600">
            <v>0</v>
          </cell>
        </row>
        <row r="30601">
          <cell r="A30601">
            <v>3034</v>
          </cell>
          <cell r="B30601" t="str">
            <v>Solution E</v>
          </cell>
          <cell r="C30601" t="str">
            <v>M505</v>
          </cell>
          <cell r="D30601">
            <v>106</v>
          </cell>
          <cell r="E30601" t="str">
            <v>C007</v>
          </cell>
          <cell r="G30601">
            <v>7</v>
          </cell>
          <cell r="M30601">
            <v>6.2399999999999997E-2</v>
          </cell>
          <cell r="R30601">
            <v>0</v>
          </cell>
          <cell r="BC30601">
            <v>2335.0054574008632</v>
          </cell>
          <cell r="BD30601">
            <v>7683.7970284237717</v>
          </cell>
          <cell r="BF30601">
            <v>22</v>
          </cell>
          <cell r="BG30601">
            <v>12.571428571428571</v>
          </cell>
          <cell r="BH30601">
            <v>172</v>
          </cell>
          <cell r="BI30601">
            <v>0</v>
          </cell>
          <cell r="BK30601">
            <v>172</v>
          </cell>
          <cell r="BL30601">
            <v>0</v>
          </cell>
        </row>
        <row r="30602">
          <cell r="A30602">
            <v>3034</v>
          </cell>
          <cell r="B30602" t="str">
            <v>Solution G</v>
          </cell>
          <cell r="C30602" t="str">
            <v>M506</v>
          </cell>
          <cell r="D30602">
            <v>107</v>
          </cell>
          <cell r="E30602" t="str">
            <v>C007</v>
          </cell>
          <cell r="G30602">
            <v>7</v>
          </cell>
          <cell r="M30602">
            <v>6.2399999999999997E-2</v>
          </cell>
          <cell r="R30602">
            <v>0</v>
          </cell>
          <cell r="BC30602">
            <v>4235.9393874643865</v>
          </cell>
          <cell r="BD30602">
            <v>0</v>
          </cell>
          <cell r="BF30602">
            <v>22</v>
          </cell>
          <cell r="BG30602">
            <v>12.571428571428571</v>
          </cell>
          <cell r="BH30602">
            <v>172</v>
          </cell>
          <cell r="BI30602">
            <v>0</v>
          </cell>
          <cell r="BK30602">
            <v>172</v>
          </cell>
          <cell r="BL30602">
            <v>0</v>
          </cell>
        </row>
        <row r="30603">
          <cell r="A30603">
            <v>3034</v>
          </cell>
          <cell r="B30603" t="str">
            <v>Solution H</v>
          </cell>
          <cell r="C30603" t="str">
            <v>M507</v>
          </cell>
          <cell r="D30603">
            <v>108</v>
          </cell>
          <cell r="E30603" t="str">
            <v>C007</v>
          </cell>
          <cell r="G30603">
            <v>7</v>
          </cell>
          <cell r="M30603">
            <v>6.2399999999999997E-2</v>
          </cell>
          <cell r="R30603">
            <v>0</v>
          </cell>
          <cell r="BC30603">
            <v>0</v>
          </cell>
          <cell r="BD30603">
            <v>13216.130888888887</v>
          </cell>
          <cell r="BF30603">
            <v>22</v>
          </cell>
          <cell r="BG30603">
            <v>12.571428571428571</v>
          </cell>
          <cell r="BH30603">
            <v>172</v>
          </cell>
          <cell r="BI30603">
            <v>0</v>
          </cell>
          <cell r="BK30603">
            <v>172</v>
          </cell>
          <cell r="BL30603">
            <v>0</v>
          </cell>
        </row>
        <row r="30604">
          <cell r="A30604">
            <v>3034</v>
          </cell>
          <cell r="B30604" t="str">
            <v>Solution I</v>
          </cell>
          <cell r="C30604" t="str">
            <v>M508</v>
          </cell>
          <cell r="D30604">
            <v>109</v>
          </cell>
          <cell r="E30604" t="str">
            <v>C007</v>
          </cell>
          <cell r="G30604">
            <v>7</v>
          </cell>
          <cell r="M30604">
            <v>6.2399999999999997E-2</v>
          </cell>
          <cell r="R30604">
            <v>0</v>
          </cell>
          <cell r="BC30604">
            <v>0</v>
          </cell>
          <cell r="BD30604">
            <v>20332.509059829055</v>
          </cell>
          <cell r="BF30604">
            <v>22</v>
          </cell>
          <cell r="BG30604">
            <v>12.571428571428571</v>
          </cell>
          <cell r="BH30604">
            <v>172</v>
          </cell>
          <cell r="BI30604">
            <v>0</v>
          </cell>
          <cell r="BK30604">
            <v>172</v>
          </cell>
          <cell r="BL30604">
            <v>0</v>
          </cell>
        </row>
        <row r="30605">
          <cell r="A30605">
            <v>3034</v>
          </cell>
          <cell r="B30605" t="str">
            <v>Solution J</v>
          </cell>
          <cell r="C30605" t="str">
            <v>M509</v>
          </cell>
          <cell r="D30605">
            <v>110</v>
          </cell>
          <cell r="E30605" t="str">
            <v>C007</v>
          </cell>
          <cell r="G30605">
            <v>7</v>
          </cell>
          <cell r="M30605">
            <v>6.2399999999999997E-2</v>
          </cell>
          <cell r="R30605">
            <v>0</v>
          </cell>
          <cell r="BC30605">
            <v>5822.084092021536</v>
          </cell>
          <cell r="BD30605">
            <v>0</v>
          </cell>
          <cell r="BF30605">
            <v>22</v>
          </cell>
          <cell r="BG30605">
            <v>12.571428571428571</v>
          </cell>
          <cell r="BH30605">
            <v>172</v>
          </cell>
          <cell r="BI30605">
            <v>0</v>
          </cell>
          <cell r="BK30605">
            <v>172</v>
          </cell>
          <cell r="BL30605">
            <v>0</v>
          </cell>
        </row>
        <row r="30606">
          <cell r="A30606">
            <v>3035</v>
          </cell>
          <cell r="B30606" t="str">
            <v>BAU</v>
          </cell>
          <cell r="C30606" t="str">
            <v>M409</v>
          </cell>
          <cell r="D30606">
            <v>10</v>
          </cell>
          <cell r="M30606">
            <v>2.400000000000002E-3</v>
          </cell>
          <cell r="R30606">
            <v>2.315753424657534E-2</v>
          </cell>
          <cell r="BC30606">
            <v>1721.2241318022648</v>
          </cell>
          <cell r="BD30606">
            <v>0</v>
          </cell>
          <cell r="BF30606">
            <v>1</v>
          </cell>
          <cell r="BG30606">
            <v>1</v>
          </cell>
          <cell r="BH30606">
            <v>0</v>
          </cell>
          <cell r="BI30606">
            <v>46</v>
          </cell>
          <cell r="BK30606">
            <v>46</v>
          </cell>
          <cell r="BL30606">
            <v>0</v>
          </cell>
        </row>
        <row r="30607">
          <cell r="A30607">
            <v>3035</v>
          </cell>
          <cell r="B30607" t="str">
            <v>Solution D</v>
          </cell>
          <cell r="C30607" t="str">
            <v>M410</v>
          </cell>
          <cell r="D30607">
            <v>11</v>
          </cell>
          <cell r="M30607">
            <v>2.400000000000002E-3</v>
          </cell>
          <cell r="R30607">
            <v>2.315753424657534E-2</v>
          </cell>
          <cell r="BC30607">
            <v>608.20640699726664</v>
          </cell>
          <cell r="BD30607">
            <v>0</v>
          </cell>
          <cell r="BF30607">
            <v>1</v>
          </cell>
          <cell r="BG30607">
            <v>1</v>
          </cell>
          <cell r="BH30607">
            <v>0</v>
          </cell>
          <cell r="BI30607">
            <v>46</v>
          </cell>
          <cell r="BK30607">
            <v>15.198237885462555</v>
          </cell>
          <cell r="BL30607">
            <v>0</v>
          </cell>
        </row>
        <row r="30608">
          <cell r="A30608">
            <v>3035</v>
          </cell>
          <cell r="B30608" t="str">
            <v>BAU</v>
          </cell>
          <cell r="C30608" t="str">
            <v>M481</v>
          </cell>
          <cell r="D30608">
            <v>82</v>
          </cell>
          <cell r="M30608">
            <v>2.400000000000002E-3</v>
          </cell>
          <cell r="R30608">
            <v>2.315753424657534E-2</v>
          </cell>
          <cell r="BC30608">
            <v>1721.2241318022648</v>
          </cell>
          <cell r="BD30608">
            <v>0</v>
          </cell>
          <cell r="BF30608">
            <v>1</v>
          </cell>
          <cell r="BG30608">
            <v>1</v>
          </cell>
          <cell r="BH30608">
            <v>0</v>
          </cell>
          <cell r="BI30608">
            <v>46</v>
          </cell>
          <cell r="BK30608">
            <v>46</v>
          </cell>
          <cell r="BL30608">
            <v>0</v>
          </cell>
        </row>
        <row r="30609">
          <cell r="A30609">
            <v>3035</v>
          </cell>
          <cell r="B30609" t="str">
            <v>Solution D</v>
          </cell>
          <cell r="C30609" t="str">
            <v>M482</v>
          </cell>
          <cell r="D30609">
            <v>83</v>
          </cell>
          <cell r="M30609">
            <v>2.400000000000002E-3</v>
          </cell>
          <cell r="R30609">
            <v>2.315753424657534E-2</v>
          </cell>
          <cell r="BC30609">
            <v>608.20640699726664</v>
          </cell>
          <cell r="BD30609">
            <v>0</v>
          </cell>
          <cell r="BF30609">
            <v>1</v>
          </cell>
          <cell r="BG30609">
            <v>1</v>
          </cell>
          <cell r="BH30609">
            <v>0</v>
          </cell>
          <cell r="BI30609">
            <v>46</v>
          </cell>
          <cell r="BK30609">
            <v>15.198237885462555</v>
          </cell>
          <cell r="BL30609">
            <v>0</v>
          </cell>
        </row>
        <row r="30610">
          <cell r="A30610">
            <v>3036</v>
          </cell>
          <cell r="B30610" t="str">
            <v>BAU</v>
          </cell>
          <cell r="C30610" t="str">
            <v>M409</v>
          </cell>
          <cell r="D30610">
            <v>10</v>
          </cell>
          <cell r="M30610">
            <v>5.16E-2</v>
          </cell>
          <cell r="R30610">
            <v>0</v>
          </cell>
          <cell r="BC30610">
            <v>7370.9341489532762</v>
          </cell>
          <cell r="BD30610">
            <v>0</v>
          </cell>
          <cell r="BF30610">
            <v>16</v>
          </cell>
          <cell r="BG30610">
            <v>16</v>
          </cell>
          <cell r="BH30610">
            <v>175</v>
          </cell>
          <cell r="BI30610">
            <v>0</v>
          </cell>
          <cell r="BK30610">
            <v>175</v>
          </cell>
          <cell r="BL30610">
            <v>0</v>
          </cell>
        </row>
        <row r="30611">
          <cell r="A30611">
            <v>3036</v>
          </cell>
          <cell r="B30611" t="str">
            <v>Solution D</v>
          </cell>
          <cell r="C30611" t="str">
            <v>M410</v>
          </cell>
          <cell r="D30611">
            <v>11</v>
          </cell>
          <cell r="M30611">
            <v>5.16E-2</v>
          </cell>
          <cell r="R30611">
            <v>0</v>
          </cell>
          <cell r="BC30611">
            <v>2604.5703706548679</v>
          </cell>
          <cell r="BD30611">
            <v>0</v>
          </cell>
          <cell r="BF30611">
            <v>16</v>
          </cell>
          <cell r="BG30611">
            <v>16</v>
          </cell>
          <cell r="BH30611">
            <v>175</v>
          </cell>
          <cell r="BI30611">
            <v>0</v>
          </cell>
          <cell r="BK30611">
            <v>175</v>
          </cell>
          <cell r="BL30611">
            <v>0</v>
          </cell>
        </row>
        <row r="30612">
          <cell r="A30612">
            <v>3036</v>
          </cell>
          <cell r="B30612" t="str">
            <v>BAU</v>
          </cell>
          <cell r="C30612" t="str">
            <v>M481</v>
          </cell>
          <cell r="D30612">
            <v>82</v>
          </cell>
          <cell r="M30612">
            <v>5.16E-2</v>
          </cell>
          <cell r="R30612">
            <v>0</v>
          </cell>
          <cell r="BC30612">
            <v>7370.9341489532762</v>
          </cell>
          <cell r="BD30612">
            <v>0</v>
          </cell>
          <cell r="BF30612">
            <v>16</v>
          </cell>
          <cell r="BG30612">
            <v>16</v>
          </cell>
          <cell r="BH30612">
            <v>175</v>
          </cell>
          <cell r="BI30612">
            <v>0</v>
          </cell>
          <cell r="BK30612">
            <v>175</v>
          </cell>
          <cell r="BL30612">
            <v>0</v>
          </cell>
        </row>
        <row r="30613">
          <cell r="A30613">
            <v>3036</v>
          </cell>
          <cell r="B30613" t="str">
            <v>Solution D</v>
          </cell>
          <cell r="C30613" t="str">
            <v>M482</v>
          </cell>
          <cell r="D30613">
            <v>83</v>
          </cell>
          <cell r="M30613">
            <v>5.16E-2</v>
          </cell>
          <cell r="R30613">
            <v>0</v>
          </cell>
          <cell r="BC30613">
            <v>2604.5703706548679</v>
          </cell>
          <cell r="BD30613">
            <v>0</v>
          </cell>
          <cell r="BF30613">
            <v>16</v>
          </cell>
          <cell r="BG30613">
            <v>16</v>
          </cell>
          <cell r="BH30613">
            <v>175</v>
          </cell>
          <cell r="BI30613">
            <v>0</v>
          </cell>
          <cell r="BK30613">
            <v>175</v>
          </cell>
          <cell r="BL30613">
            <v>0</v>
          </cell>
        </row>
        <row r="30614">
          <cell r="A30614">
            <v>3038</v>
          </cell>
          <cell r="B30614" t="str">
            <v>BAU</v>
          </cell>
          <cell r="C30614" t="str">
            <v>M409</v>
          </cell>
          <cell r="D30614">
            <v>10</v>
          </cell>
          <cell r="M30614">
            <v>1.5347368421052636E-2</v>
          </cell>
          <cell r="R30614">
            <v>0</v>
          </cell>
          <cell r="BC30614">
            <v>6404.6848668355269</v>
          </cell>
          <cell r="BD30614">
            <v>0</v>
          </cell>
          <cell r="BF30614">
            <v>4</v>
          </cell>
          <cell r="BG30614">
            <v>4</v>
          </cell>
          <cell r="BH30614">
            <v>38</v>
          </cell>
          <cell r="BI30614">
            <v>0</v>
          </cell>
          <cell r="BK30614">
            <v>38</v>
          </cell>
          <cell r="BL30614">
            <v>0</v>
          </cell>
        </row>
        <row r="30615">
          <cell r="A30615">
            <v>3038</v>
          </cell>
          <cell r="B30615" t="str">
            <v>Solution D</v>
          </cell>
          <cell r="C30615" t="str">
            <v>M410</v>
          </cell>
          <cell r="D30615">
            <v>11</v>
          </cell>
          <cell r="M30615">
            <v>1.5347368421052636E-2</v>
          </cell>
          <cell r="R30615">
            <v>0</v>
          </cell>
          <cell r="BC30615">
            <v>2263.1395289171473</v>
          </cell>
          <cell r="BD30615">
            <v>0</v>
          </cell>
          <cell r="BF30615">
            <v>4</v>
          </cell>
          <cell r="BG30615">
            <v>4</v>
          </cell>
          <cell r="BH30615">
            <v>38</v>
          </cell>
          <cell r="BI30615">
            <v>0</v>
          </cell>
          <cell r="BK30615">
            <v>38</v>
          </cell>
          <cell r="BL30615">
            <v>0</v>
          </cell>
        </row>
        <row r="30616">
          <cell r="A30616">
            <v>3038</v>
          </cell>
          <cell r="B30616" t="str">
            <v>BAU</v>
          </cell>
          <cell r="C30616" t="str">
            <v>M481</v>
          </cell>
          <cell r="D30616">
            <v>82</v>
          </cell>
          <cell r="M30616">
            <v>1.5347368421052636E-2</v>
          </cell>
          <cell r="R30616">
            <v>0</v>
          </cell>
          <cell r="BC30616">
            <v>6404.6848668355269</v>
          </cell>
          <cell r="BD30616">
            <v>0</v>
          </cell>
          <cell r="BF30616">
            <v>4</v>
          </cell>
          <cell r="BG30616">
            <v>4</v>
          </cell>
          <cell r="BH30616">
            <v>38</v>
          </cell>
          <cell r="BI30616">
            <v>0</v>
          </cell>
          <cell r="BK30616">
            <v>38</v>
          </cell>
          <cell r="BL30616">
            <v>0</v>
          </cell>
        </row>
        <row r="30617">
          <cell r="A30617">
            <v>3038</v>
          </cell>
          <cell r="B30617" t="str">
            <v>Solution D</v>
          </cell>
          <cell r="C30617" t="str">
            <v>M482</v>
          </cell>
          <cell r="D30617">
            <v>83</v>
          </cell>
          <cell r="M30617">
            <v>1.5347368421052636E-2</v>
          </cell>
          <cell r="R30617">
            <v>0</v>
          </cell>
          <cell r="BC30617">
            <v>2263.1395289171473</v>
          </cell>
          <cell r="BD30617">
            <v>0</v>
          </cell>
          <cell r="BF30617">
            <v>4</v>
          </cell>
          <cell r="BG30617">
            <v>4</v>
          </cell>
          <cell r="BH30617">
            <v>38</v>
          </cell>
          <cell r="BI30617">
            <v>0</v>
          </cell>
          <cell r="BK30617">
            <v>38</v>
          </cell>
          <cell r="BL30617">
            <v>0</v>
          </cell>
        </row>
        <row r="30618">
          <cell r="A30618">
            <v>3039</v>
          </cell>
          <cell r="B30618" t="str">
            <v>BAU</v>
          </cell>
          <cell r="C30618" t="str">
            <v>M448</v>
          </cell>
          <cell r="D30618">
            <v>49</v>
          </cell>
          <cell r="M30618">
            <v>4.8479999999999995E-2</v>
          </cell>
          <cell r="R30618">
            <v>4.4301369863013702E-2</v>
          </cell>
          <cell r="BC30618">
            <v>0</v>
          </cell>
          <cell r="BD30618">
            <v>11246.16856839227</v>
          </cell>
          <cell r="BF30618">
            <v>14</v>
          </cell>
          <cell r="BG30618">
            <v>14</v>
          </cell>
          <cell r="BH30618">
            <v>0</v>
          </cell>
          <cell r="BI30618">
            <v>88</v>
          </cell>
          <cell r="BK30618">
            <v>0</v>
          </cell>
          <cell r="BL30618">
            <v>88</v>
          </cell>
        </row>
        <row r="30619">
          <cell r="A30619">
            <v>3039</v>
          </cell>
          <cell r="B30619" t="str">
            <v>Solution B</v>
          </cell>
          <cell r="C30619" t="str">
            <v>M449</v>
          </cell>
          <cell r="D30619">
            <v>50</v>
          </cell>
          <cell r="M30619">
            <v>4.8479999999999995E-2</v>
          </cell>
          <cell r="R30619">
            <v>4.4301369863013702E-2</v>
          </cell>
          <cell r="BC30619">
            <v>2980.4333661816968</v>
          </cell>
          <cell r="BD30619">
            <v>0</v>
          </cell>
          <cell r="BF30619">
            <v>14</v>
          </cell>
          <cell r="BG30619">
            <v>14</v>
          </cell>
          <cell r="BH30619">
            <v>0</v>
          </cell>
          <cell r="BI30619">
            <v>88</v>
          </cell>
          <cell r="BK30619">
            <v>29.07488986784141</v>
          </cell>
          <cell r="BL30619">
            <v>0</v>
          </cell>
        </row>
        <row r="30620">
          <cell r="A30620">
            <v>3039</v>
          </cell>
          <cell r="B30620" t="str">
            <v>Solution C</v>
          </cell>
          <cell r="C30620" t="str">
            <v>M450</v>
          </cell>
          <cell r="D30620">
            <v>51</v>
          </cell>
          <cell r="M30620">
            <v>4.8479999999999995E-2</v>
          </cell>
          <cell r="R30620">
            <v>0</v>
          </cell>
          <cell r="BC30620">
            <v>8434.6264262942022</v>
          </cell>
          <cell r="BD30620">
            <v>0</v>
          </cell>
          <cell r="BF30620">
            <v>14</v>
          </cell>
          <cell r="BG30620">
            <v>14</v>
          </cell>
          <cell r="BH30620">
            <v>0</v>
          </cell>
          <cell r="BI30620">
            <v>88</v>
          </cell>
          <cell r="BK30620">
            <v>66</v>
          </cell>
          <cell r="BL30620">
            <v>0</v>
          </cell>
        </row>
        <row r="30621">
          <cell r="A30621">
            <v>3039</v>
          </cell>
          <cell r="B30621" t="str">
            <v>Solution D</v>
          </cell>
          <cell r="C30621" t="str">
            <v>M451</v>
          </cell>
          <cell r="D30621">
            <v>52</v>
          </cell>
          <cell r="M30621">
            <v>4.8479999999999995E-2</v>
          </cell>
          <cell r="R30621">
            <v>4.4301369863013702E-2</v>
          </cell>
          <cell r="BC30621">
            <v>2980.4333661816968</v>
          </cell>
          <cell r="BD30621">
            <v>0</v>
          </cell>
          <cell r="BF30621">
            <v>14</v>
          </cell>
          <cell r="BG30621">
            <v>14</v>
          </cell>
          <cell r="BH30621">
            <v>0</v>
          </cell>
          <cell r="BI30621">
            <v>88</v>
          </cell>
          <cell r="BK30621">
            <v>29.07488986784141</v>
          </cell>
          <cell r="BL30621">
            <v>0</v>
          </cell>
        </row>
        <row r="30622">
          <cell r="A30622">
            <v>3039</v>
          </cell>
          <cell r="B30622" t="str">
            <v>Solution E</v>
          </cell>
          <cell r="C30622" t="str">
            <v>M452</v>
          </cell>
          <cell r="D30622">
            <v>53</v>
          </cell>
          <cell r="M30622">
            <v>4.8479999999999995E-2</v>
          </cell>
          <cell r="R30622">
            <v>4.4301369863013702E-2</v>
          </cell>
          <cell r="BC30622">
            <v>1490.2166830908484</v>
          </cell>
          <cell r="BD30622">
            <v>4903.8525734268615</v>
          </cell>
          <cell r="BF30622">
            <v>14</v>
          </cell>
          <cell r="BG30622">
            <v>14</v>
          </cell>
          <cell r="BH30622">
            <v>0</v>
          </cell>
          <cell r="BI30622">
            <v>88</v>
          </cell>
          <cell r="BK30622">
            <v>76.744186046511629</v>
          </cell>
          <cell r="BL30622">
            <v>0</v>
          </cell>
        </row>
        <row r="30623">
          <cell r="A30623">
            <v>3039</v>
          </cell>
          <cell r="B30623" t="str">
            <v>Solution G</v>
          </cell>
          <cell r="C30623" t="str">
            <v>M453</v>
          </cell>
          <cell r="D30623">
            <v>54</v>
          </cell>
          <cell r="M30623">
            <v>4.8479999999999995E-2</v>
          </cell>
          <cell r="R30623">
            <v>4.4301369863013702E-2</v>
          </cell>
          <cell r="BC30623">
            <v>2703.4059058635262</v>
          </cell>
          <cell r="BD30623">
            <v>0</v>
          </cell>
          <cell r="BF30623">
            <v>14</v>
          </cell>
          <cell r="BG30623">
            <v>14</v>
          </cell>
          <cell r="BH30623">
            <v>0</v>
          </cell>
          <cell r="BI30623">
            <v>88</v>
          </cell>
          <cell r="BK30623">
            <v>29.07488986784141</v>
          </cell>
          <cell r="BL30623">
            <v>0</v>
          </cell>
        </row>
        <row r="30624">
          <cell r="A30624">
            <v>3039</v>
          </cell>
          <cell r="B30624" t="str">
            <v>Solution H</v>
          </cell>
          <cell r="C30624" t="str">
            <v>M454</v>
          </cell>
          <cell r="D30624">
            <v>55</v>
          </cell>
          <cell r="M30624">
            <v>4.8479999999999995E-2</v>
          </cell>
          <cell r="R30624">
            <v>4.4301369863013702E-2</v>
          </cell>
          <cell r="BC30624">
            <v>0</v>
          </cell>
          <cell r="BD30624">
            <v>8434.6264262942022</v>
          </cell>
          <cell r="BF30624">
            <v>14</v>
          </cell>
          <cell r="BG30624">
            <v>14</v>
          </cell>
          <cell r="BH30624">
            <v>0</v>
          </cell>
          <cell r="BI30624">
            <v>88</v>
          </cell>
          <cell r="BK30624">
            <v>0</v>
          </cell>
          <cell r="BL30624">
            <v>66</v>
          </cell>
        </row>
        <row r="30625">
          <cell r="A30625">
            <v>3039</v>
          </cell>
          <cell r="B30625" t="str">
            <v>Solution I</v>
          </cell>
          <cell r="C30625" t="str">
            <v>M455</v>
          </cell>
          <cell r="D30625">
            <v>56</v>
          </cell>
          <cell r="M30625">
            <v>4.8479999999999995E-2</v>
          </cell>
          <cell r="R30625">
            <v>4.4301369863013702E-2</v>
          </cell>
          <cell r="BC30625">
            <v>0</v>
          </cell>
          <cell r="BD30625">
            <v>12976.348348144926</v>
          </cell>
          <cell r="BF30625">
            <v>14</v>
          </cell>
          <cell r="BG30625">
            <v>14</v>
          </cell>
          <cell r="BH30625">
            <v>0</v>
          </cell>
          <cell r="BI30625">
            <v>88</v>
          </cell>
          <cell r="BK30625">
            <v>0</v>
          </cell>
          <cell r="BL30625">
            <v>101.53846153846153</v>
          </cell>
        </row>
        <row r="30626">
          <cell r="A30626">
            <v>3039</v>
          </cell>
          <cell r="B30626" t="str">
            <v>Solution J</v>
          </cell>
          <cell r="C30626" t="str">
            <v>M456</v>
          </cell>
          <cell r="D30626">
            <v>57</v>
          </cell>
          <cell r="M30626">
            <v>4.8479999999999995E-2</v>
          </cell>
          <cell r="R30626">
            <v>4.4301369863013702E-2</v>
          </cell>
          <cell r="BC30626">
            <v>3715.6944609225561</v>
          </cell>
          <cell r="BD30626">
            <v>0</v>
          </cell>
          <cell r="BF30626">
            <v>14</v>
          </cell>
          <cell r="BG30626">
            <v>14</v>
          </cell>
          <cell r="BH30626">
            <v>0</v>
          </cell>
          <cell r="BI30626">
            <v>88</v>
          </cell>
          <cell r="BK30626">
            <v>29.07488986784141</v>
          </cell>
          <cell r="BL30626">
            <v>0</v>
          </cell>
        </row>
        <row r="30627">
          <cell r="A30627">
            <v>3039</v>
          </cell>
          <cell r="B30627" t="str">
            <v>BAU</v>
          </cell>
          <cell r="C30627" t="str">
            <v>M520</v>
          </cell>
          <cell r="D30627">
            <v>121</v>
          </cell>
          <cell r="M30627">
            <v>4.8479999999999995E-2</v>
          </cell>
          <cell r="R30627">
            <v>4.4301369863013702E-2</v>
          </cell>
          <cell r="BC30627">
            <v>0</v>
          </cell>
          <cell r="BD30627">
            <v>11246.16856839227</v>
          </cell>
          <cell r="BF30627">
            <v>14</v>
          </cell>
          <cell r="BG30627">
            <v>14</v>
          </cell>
          <cell r="BH30627">
            <v>0</v>
          </cell>
          <cell r="BI30627">
            <v>88</v>
          </cell>
          <cell r="BK30627">
            <v>0</v>
          </cell>
          <cell r="BL30627">
            <v>88</v>
          </cell>
        </row>
        <row r="30628">
          <cell r="A30628">
            <v>3039</v>
          </cell>
          <cell r="B30628" t="str">
            <v>Solution B</v>
          </cell>
          <cell r="C30628" t="str">
            <v>M521</v>
          </cell>
          <cell r="D30628">
            <v>122</v>
          </cell>
          <cell r="M30628">
            <v>4.8479999999999995E-2</v>
          </cell>
          <cell r="R30628">
            <v>4.4301369863013702E-2</v>
          </cell>
          <cell r="BC30628">
            <v>2980.4333661816968</v>
          </cell>
          <cell r="BD30628">
            <v>0</v>
          </cell>
          <cell r="BF30628">
            <v>14</v>
          </cell>
          <cell r="BG30628">
            <v>14</v>
          </cell>
          <cell r="BH30628">
            <v>0</v>
          </cell>
          <cell r="BI30628">
            <v>88</v>
          </cell>
          <cell r="BK30628">
            <v>29.07488986784141</v>
          </cell>
          <cell r="BL30628">
            <v>0</v>
          </cell>
        </row>
        <row r="30629">
          <cell r="A30629">
            <v>3039</v>
          </cell>
          <cell r="B30629" t="str">
            <v>Solution C</v>
          </cell>
          <cell r="C30629" t="str">
            <v>M522</v>
          </cell>
          <cell r="D30629">
            <v>123</v>
          </cell>
          <cell r="M30629">
            <v>4.8479999999999995E-2</v>
          </cell>
          <cell r="R30629">
            <v>0</v>
          </cell>
          <cell r="BC30629">
            <v>8434.6264262942022</v>
          </cell>
          <cell r="BD30629">
            <v>0</v>
          </cell>
          <cell r="BF30629">
            <v>14</v>
          </cell>
          <cell r="BG30629">
            <v>14</v>
          </cell>
          <cell r="BH30629">
            <v>0</v>
          </cell>
          <cell r="BI30629">
            <v>88</v>
          </cell>
          <cell r="BK30629">
            <v>66</v>
          </cell>
          <cell r="BL30629">
            <v>0</v>
          </cell>
        </row>
        <row r="30630">
          <cell r="A30630">
            <v>3039</v>
          </cell>
          <cell r="B30630" t="str">
            <v>Solution D</v>
          </cell>
          <cell r="C30630" t="str">
            <v>M523</v>
          </cell>
          <cell r="D30630">
            <v>124</v>
          </cell>
          <cell r="M30630">
            <v>4.8479999999999995E-2</v>
          </cell>
          <cell r="R30630">
            <v>4.4301369863013702E-2</v>
          </cell>
          <cell r="BC30630">
            <v>2980.4333661816968</v>
          </cell>
          <cell r="BD30630">
            <v>0</v>
          </cell>
          <cell r="BF30630">
            <v>14</v>
          </cell>
          <cell r="BG30630">
            <v>14</v>
          </cell>
          <cell r="BH30630">
            <v>0</v>
          </cell>
          <cell r="BI30630">
            <v>88</v>
          </cell>
          <cell r="BK30630">
            <v>29.07488986784141</v>
          </cell>
          <cell r="BL30630">
            <v>0</v>
          </cell>
        </row>
        <row r="30631">
          <cell r="A30631">
            <v>3039</v>
          </cell>
          <cell r="B30631" t="str">
            <v>Solution E</v>
          </cell>
          <cell r="C30631" t="str">
            <v>M524</v>
          </cell>
          <cell r="D30631">
            <v>125</v>
          </cell>
          <cell r="M30631">
            <v>4.8479999999999995E-2</v>
          </cell>
          <cell r="R30631">
            <v>4.4301369863013702E-2</v>
          </cell>
          <cell r="BC30631">
            <v>1490.2166830908484</v>
          </cell>
          <cell r="BD30631">
            <v>4903.8525734268615</v>
          </cell>
          <cell r="BF30631">
            <v>14</v>
          </cell>
          <cell r="BG30631">
            <v>14</v>
          </cell>
          <cell r="BH30631">
            <v>0</v>
          </cell>
          <cell r="BI30631">
            <v>88</v>
          </cell>
          <cell r="BK30631">
            <v>76.744186046511629</v>
          </cell>
          <cell r="BL30631">
            <v>0</v>
          </cell>
        </row>
        <row r="30632">
          <cell r="A30632">
            <v>3039</v>
          </cell>
          <cell r="B30632" t="str">
            <v>Solution G</v>
          </cell>
          <cell r="C30632" t="str">
            <v>M525</v>
          </cell>
          <cell r="D30632">
            <v>126</v>
          </cell>
          <cell r="M30632">
            <v>4.8479999999999995E-2</v>
          </cell>
          <cell r="R30632">
            <v>4.4301369863013702E-2</v>
          </cell>
          <cell r="BC30632">
            <v>2703.4059058635262</v>
          </cell>
          <cell r="BD30632">
            <v>0</v>
          </cell>
          <cell r="BF30632">
            <v>14</v>
          </cell>
          <cell r="BG30632">
            <v>14</v>
          </cell>
          <cell r="BH30632">
            <v>0</v>
          </cell>
          <cell r="BI30632">
            <v>88</v>
          </cell>
          <cell r="BK30632">
            <v>29.07488986784141</v>
          </cell>
          <cell r="BL30632">
            <v>0</v>
          </cell>
        </row>
        <row r="30633">
          <cell r="A30633">
            <v>3039</v>
          </cell>
          <cell r="B30633" t="str">
            <v>Solution H</v>
          </cell>
          <cell r="C30633" t="str">
            <v>M526</v>
          </cell>
          <cell r="D30633">
            <v>127</v>
          </cell>
          <cell r="M30633">
            <v>4.8479999999999995E-2</v>
          </cell>
          <cell r="R30633">
            <v>4.4301369863013702E-2</v>
          </cell>
          <cell r="BC30633">
            <v>0</v>
          </cell>
          <cell r="BD30633">
            <v>8434.6264262942022</v>
          </cell>
          <cell r="BF30633">
            <v>14</v>
          </cell>
          <cell r="BG30633">
            <v>14</v>
          </cell>
          <cell r="BH30633">
            <v>0</v>
          </cell>
          <cell r="BI30633">
            <v>88</v>
          </cell>
          <cell r="BK30633">
            <v>0</v>
          </cell>
          <cell r="BL30633">
            <v>66</v>
          </cell>
        </row>
        <row r="30634">
          <cell r="A30634">
            <v>3039</v>
          </cell>
          <cell r="B30634" t="str">
            <v>Solution I</v>
          </cell>
          <cell r="C30634" t="str">
            <v>M527</v>
          </cell>
          <cell r="D30634">
            <v>128</v>
          </cell>
          <cell r="M30634">
            <v>4.8479999999999995E-2</v>
          </cell>
          <cell r="R30634">
            <v>4.4301369863013702E-2</v>
          </cell>
          <cell r="BC30634">
            <v>0</v>
          </cell>
          <cell r="BD30634">
            <v>12976.348348144926</v>
          </cell>
          <cell r="BF30634">
            <v>14</v>
          </cell>
          <cell r="BG30634">
            <v>14</v>
          </cell>
          <cell r="BH30634">
            <v>0</v>
          </cell>
          <cell r="BI30634">
            <v>88</v>
          </cell>
          <cell r="BK30634">
            <v>0</v>
          </cell>
          <cell r="BL30634">
            <v>101.53846153846153</v>
          </cell>
        </row>
        <row r="30635">
          <cell r="A30635">
            <v>3039</v>
          </cell>
          <cell r="B30635" t="str">
            <v>Solution J</v>
          </cell>
          <cell r="C30635" t="str">
            <v>M528</v>
          </cell>
          <cell r="D30635">
            <v>129</v>
          </cell>
          <cell r="M30635">
            <v>4.8479999999999995E-2</v>
          </cell>
          <cell r="R30635">
            <v>4.4301369863013702E-2</v>
          </cell>
          <cell r="BC30635">
            <v>3715.6944609225561</v>
          </cell>
          <cell r="BD30635">
            <v>0</v>
          </cell>
          <cell r="BF30635">
            <v>14</v>
          </cell>
          <cell r="BG30635">
            <v>14</v>
          </cell>
          <cell r="BH30635">
            <v>0</v>
          </cell>
          <cell r="BI30635">
            <v>88</v>
          </cell>
          <cell r="BK30635">
            <v>29.07488986784141</v>
          </cell>
          <cell r="BL30635">
            <v>0</v>
          </cell>
        </row>
        <row r="30636">
          <cell r="A30636">
            <v>3040</v>
          </cell>
          <cell r="B30636" t="str">
            <v>BAU</v>
          </cell>
          <cell r="C30636" t="str">
            <v>M409</v>
          </cell>
          <cell r="D30636">
            <v>10</v>
          </cell>
          <cell r="M30636">
            <v>5.6280000000000004E-2</v>
          </cell>
          <cell r="R30636">
            <v>4.1784246575342458E-2</v>
          </cell>
          <cell r="BC30636">
            <v>3807.6850463722021</v>
          </cell>
          <cell r="BD30636">
            <v>0</v>
          </cell>
          <cell r="BF30636">
            <v>17</v>
          </cell>
          <cell r="BG30636">
            <v>17</v>
          </cell>
          <cell r="BH30636">
            <v>0</v>
          </cell>
          <cell r="BI30636">
            <v>83</v>
          </cell>
          <cell r="BK30636">
            <v>83</v>
          </cell>
          <cell r="BL30636">
            <v>0</v>
          </cell>
        </row>
        <row r="30637">
          <cell r="A30637">
            <v>3040</v>
          </cell>
          <cell r="B30637" t="str">
            <v>Solution D</v>
          </cell>
          <cell r="C30637" t="str">
            <v>M410</v>
          </cell>
          <cell r="D30637">
            <v>11</v>
          </cell>
          <cell r="M30637">
            <v>5.6280000000000004E-2</v>
          </cell>
          <cell r="R30637">
            <v>4.1784246575342458E-2</v>
          </cell>
          <cell r="BC30637">
            <v>1345.4717478347004</v>
          </cell>
          <cell r="BD30637">
            <v>0</v>
          </cell>
          <cell r="BF30637">
            <v>17</v>
          </cell>
          <cell r="BG30637">
            <v>17</v>
          </cell>
          <cell r="BH30637">
            <v>0</v>
          </cell>
          <cell r="BI30637">
            <v>83</v>
          </cell>
          <cell r="BK30637">
            <v>27.422907488986784</v>
          </cell>
          <cell r="BL30637">
            <v>0</v>
          </cell>
        </row>
        <row r="30638">
          <cell r="A30638">
            <v>3040</v>
          </cell>
          <cell r="B30638" t="str">
            <v>BAU</v>
          </cell>
          <cell r="C30638" t="str">
            <v>M481</v>
          </cell>
          <cell r="D30638">
            <v>82</v>
          </cell>
          <cell r="M30638">
            <v>5.6280000000000004E-2</v>
          </cell>
          <cell r="R30638">
            <v>4.1784246575342458E-2</v>
          </cell>
          <cell r="BC30638">
            <v>3807.6850463722021</v>
          </cell>
          <cell r="BD30638">
            <v>0</v>
          </cell>
          <cell r="BF30638">
            <v>17</v>
          </cell>
          <cell r="BG30638">
            <v>17</v>
          </cell>
          <cell r="BH30638">
            <v>0</v>
          </cell>
          <cell r="BI30638">
            <v>83</v>
          </cell>
          <cell r="BK30638">
            <v>83</v>
          </cell>
          <cell r="BL30638">
            <v>0</v>
          </cell>
        </row>
        <row r="30639">
          <cell r="A30639">
            <v>3040</v>
          </cell>
          <cell r="B30639" t="str">
            <v>Solution D</v>
          </cell>
          <cell r="C30639" t="str">
            <v>M482</v>
          </cell>
          <cell r="D30639">
            <v>83</v>
          </cell>
          <cell r="M30639">
            <v>5.6280000000000004E-2</v>
          </cell>
          <cell r="R30639">
            <v>4.1784246575342458E-2</v>
          </cell>
          <cell r="BC30639">
            <v>1345.4717478347004</v>
          </cell>
          <cell r="BD30639">
            <v>0</v>
          </cell>
          <cell r="BF30639">
            <v>17</v>
          </cell>
          <cell r="BG30639">
            <v>17</v>
          </cell>
          <cell r="BH30639">
            <v>0</v>
          </cell>
          <cell r="BI30639">
            <v>83</v>
          </cell>
          <cell r="BK30639">
            <v>27.422907488986784</v>
          </cell>
          <cell r="BL30639">
            <v>0</v>
          </cell>
        </row>
        <row r="30640">
          <cell r="A30640">
            <v>3041</v>
          </cell>
          <cell r="B30640" t="str">
            <v>BAU</v>
          </cell>
          <cell r="C30640" t="str">
            <v>M409</v>
          </cell>
          <cell r="D30640">
            <v>10</v>
          </cell>
          <cell r="M30640">
            <v>1.4399999999999994E-2</v>
          </cell>
          <cell r="R30640">
            <v>1.3089041095890411E-2</v>
          </cell>
          <cell r="BC30640">
            <v>815.52637216117193</v>
          </cell>
          <cell r="BD30640">
            <v>0</v>
          </cell>
          <cell r="BF30640">
            <v>4</v>
          </cell>
          <cell r="BG30640">
            <v>4</v>
          </cell>
          <cell r="BH30640">
            <v>0</v>
          </cell>
          <cell r="BI30640">
            <v>26</v>
          </cell>
          <cell r="BK30640">
            <v>26</v>
          </cell>
          <cell r="BL30640">
            <v>0</v>
          </cell>
        </row>
        <row r="30641">
          <cell r="A30641">
            <v>3041</v>
          </cell>
          <cell r="B30641" t="str">
            <v>Solution D</v>
          </cell>
          <cell r="C30641" t="str">
            <v>M410</v>
          </cell>
          <cell r="D30641">
            <v>11</v>
          </cell>
          <cell r="M30641">
            <v>1.4399999999999994E-2</v>
          </cell>
          <cell r="R30641">
            <v>1.3089041095890411E-2</v>
          </cell>
          <cell r="BC30641">
            <v>288.17186295447772</v>
          </cell>
          <cell r="BD30641">
            <v>0</v>
          </cell>
          <cell r="BF30641">
            <v>4</v>
          </cell>
          <cell r="BG30641">
            <v>4</v>
          </cell>
          <cell r="BH30641">
            <v>0</v>
          </cell>
          <cell r="BI30641">
            <v>26</v>
          </cell>
          <cell r="BK30641">
            <v>8.5903083700440526</v>
          </cell>
          <cell r="BL30641">
            <v>0</v>
          </cell>
        </row>
        <row r="30642">
          <cell r="A30642">
            <v>3041</v>
          </cell>
          <cell r="B30642" t="str">
            <v>BAU</v>
          </cell>
          <cell r="C30642" t="str">
            <v>M481</v>
          </cell>
          <cell r="D30642">
            <v>82</v>
          </cell>
          <cell r="M30642">
            <v>1.4399999999999994E-2</v>
          </cell>
          <cell r="R30642">
            <v>1.3089041095890411E-2</v>
          </cell>
          <cell r="BC30642">
            <v>815.52637216117193</v>
          </cell>
          <cell r="BD30642">
            <v>0</v>
          </cell>
          <cell r="BF30642">
            <v>4</v>
          </cell>
          <cell r="BG30642">
            <v>4</v>
          </cell>
          <cell r="BH30642">
            <v>0</v>
          </cell>
          <cell r="BI30642">
            <v>26</v>
          </cell>
          <cell r="BK30642">
            <v>26</v>
          </cell>
          <cell r="BL30642">
            <v>0</v>
          </cell>
        </row>
        <row r="30643">
          <cell r="A30643">
            <v>3041</v>
          </cell>
          <cell r="B30643" t="str">
            <v>Solution D</v>
          </cell>
          <cell r="C30643" t="str">
            <v>M482</v>
          </cell>
          <cell r="D30643">
            <v>83</v>
          </cell>
          <cell r="M30643">
            <v>1.4399999999999994E-2</v>
          </cell>
          <cell r="R30643">
            <v>1.3089041095890411E-2</v>
          </cell>
          <cell r="BC30643">
            <v>288.17186295447772</v>
          </cell>
          <cell r="BD30643">
            <v>0</v>
          </cell>
          <cell r="BF30643">
            <v>4</v>
          </cell>
          <cell r="BG30643">
            <v>4</v>
          </cell>
          <cell r="BH30643">
            <v>0</v>
          </cell>
          <cell r="BI30643">
            <v>26</v>
          </cell>
          <cell r="BK30643">
            <v>8.5903083700440526</v>
          </cell>
          <cell r="BL30643">
            <v>0</v>
          </cell>
        </row>
        <row r="30644">
          <cell r="A30644">
            <v>3043</v>
          </cell>
          <cell r="B30644" t="str">
            <v>BAU</v>
          </cell>
          <cell r="C30644" t="str">
            <v>M409</v>
          </cell>
          <cell r="D30644">
            <v>10</v>
          </cell>
          <cell r="M30644">
            <v>6.3599999999999985E-3</v>
          </cell>
          <cell r="R30644">
            <v>1.0068493150684931E-2</v>
          </cell>
          <cell r="BC30644">
            <v>10228.547294578757</v>
          </cell>
          <cell r="BD30644">
            <v>0</v>
          </cell>
          <cell r="BF30644">
            <v>2</v>
          </cell>
          <cell r="BG30644">
            <v>2</v>
          </cell>
          <cell r="BH30644">
            <v>7</v>
          </cell>
          <cell r="BI30644">
            <v>28</v>
          </cell>
          <cell r="BK30644">
            <v>35</v>
          </cell>
          <cell r="BL30644">
            <v>0</v>
          </cell>
        </row>
        <row r="30645">
          <cell r="A30645">
            <v>3043</v>
          </cell>
          <cell r="B30645" t="str">
            <v>Solution D</v>
          </cell>
          <cell r="C30645" t="str">
            <v>M410</v>
          </cell>
          <cell r="D30645">
            <v>11</v>
          </cell>
          <cell r="M30645">
            <v>6.3599999999999985E-3</v>
          </cell>
          <cell r="R30645">
            <v>1.0068493150684931E-2</v>
          </cell>
          <cell r="BC30645">
            <v>3614.3276659288895</v>
          </cell>
          <cell r="BD30645">
            <v>0</v>
          </cell>
          <cell r="BF30645">
            <v>2</v>
          </cell>
          <cell r="BG30645">
            <v>2</v>
          </cell>
          <cell r="BH30645">
            <v>7</v>
          </cell>
          <cell r="BI30645">
            <v>28</v>
          </cell>
          <cell r="BK30645">
            <v>16.251101321585903</v>
          </cell>
          <cell r="BL30645">
            <v>0</v>
          </cell>
        </row>
        <row r="30646">
          <cell r="A30646">
            <v>3043</v>
          </cell>
          <cell r="B30646" t="str">
            <v>BAU</v>
          </cell>
          <cell r="C30646" t="str">
            <v>M481</v>
          </cell>
          <cell r="D30646">
            <v>82</v>
          </cell>
          <cell r="M30646">
            <v>6.3599999999999985E-3</v>
          </cell>
          <cell r="R30646">
            <v>1.0068493150684931E-2</v>
          </cell>
          <cell r="BC30646">
            <v>10228.547294578757</v>
          </cell>
          <cell r="BD30646">
            <v>0</v>
          </cell>
          <cell r="BF30646">
            <v>2</v>
          </cell>
          <cell r="BG30646">
            <v>2</v>
          </cell>
          <cell r="BH30646">
            <v>7</v>
          </cell>
          <cell r="BI30646">
            <v>28</v>
          </cell>
          <cell r="BK30646">
            <v>35</v>
          </cell>
          <cell r="BL30646">
            <v>0</v>
          </cell>
        </row>
        <row r="30647">
          <cell r="A30647">
            <v>3043</v>
          </cell>
          <cell r="B30647" t="str">
            <v>Solution D</v>
          </cell>
          <cell r="C30647" t="str">
            <v>M482</v>
          </cell>
          <cell r="D30647">
            <v>83</v>
          </cell>
          <cell r="M30647">
            <v>6.3599999999999985E-3</v>
          </cell>
          <cell r="R30647">
            <v>1.0068493150684931E-2</v>
          </cell>
          <cell r="BC30647">
            <v>3614.3276659288895</v>
          </cell>
          <cell r="BD30647">
            <v>0</v>
          </cell>
          <cell r="BF30647">
            <v>2</v>
          </cell>
          <cell r="BG30647">
            <v>2</v>
          </cell>
          <cell r="BH30647">
            <v>7</v>
          </cell>
          <cell r="BI30647">
            <v>28</v>
          </cell>
          <cell r="BK30647">
            <v>16.251101321585903</v>
          </cell>
          <cell r="BL30647">
            <v>0</v>
          </cell>
        </row>
        <row r="30648">
          <cell r="A30648">
            <v>3045</v>
          </cell>
          <cell r="B30648" t="str">
            <v>BAU</v>
          </cell>
          <cell r="C30648" t="str">
            <v>M409</v>
          </cell>
          <cell r="D30648">
            <v>10</v>
          </cell>
          <cell r="M30648">
            <v>1.5390000000000004E-3</v>
          </cell>
          <cell r="R30648">
            <v>4.2791095890410948E-2</v>
          </cell>
          <cell r="BC30648">
            <v>8853.458583628335</v>
          </cell>
          <cell r="BD30648">
            <v>0</v>
          </cell>
          <cell r="BF30648">
            <v>0</v>
          </cell>
          <cell r="BG30648">
            <v>0</v>
          </cell>
          <cell r="BH30648">
            <v>0</v>
          </cell>
          <cell r="BI30648">
            <v>85</v>
          </cell>
          <cell r="BK30648">
            <v>85</v>
          </cell>
          <cell r="BL30648">
            <v>0</v>
          </cell>
        </row>
        <row r="30649">
          <cell r="A30649">
            <v>3045</v>
          </cell>
          <cell r="B30649" t="str">
            <v>Solution D</v>
          </cell>
          <cell r="C30649" t="str">
            <v>M410</v>
          </cell>
          <cell r="D30649">
            <v>11</v>
          </cell>
          <cell r="M30649">
            <v>1.5390000000000004E-3</v>
          </cell>
          <cell r="R30649">
            <v>4.2791095890410948E-2</v>
          </cell>
          <cell r="BC30649">
            <v>3128.4305949216732</v>
          </cell>
          <cell r="BD30649">
            <v>0</v>
          </cell>
          <cell r="BF30649">
            <v>0</v>
          </cell>
          <cell r="BG30649">
            <v>0</v>
          </cell>
          <cell r="BH30649">
            <v>0</v>
          </cell>
          <cell r="BI30649">
            <v>85</v>
          </cell>
          <cell r="BK30649">
            <v>28.083700440528634</v>
          </cell>
          <cell r="BL30649">
            <v>0</v>
          </cell>
        </row>
        <row r="30650">
          <cell r="A30650">
            <v>3045</v>
          </cell>
          <cell r="B30650" t="str">
            <v>BAU</v>
          </cell>
          <cell r="C30650" t="str">
            <v>M481</v>
          </cell>
          <cell r="D30650">
            <v>82</v>
          </cell>
          <cell r="M30650">
            <v>1.5390000000000004E-3</v>
          </cell>
          <cell r="R30650">
            <v>4.2791095890410948E-2</v>
          </cell>
          <cell r="BC30650">
            <v>8853.458583628335</v>
          </cell>
          <cell r="BD30650">
            <v>0</v>
          </cell>
          <cell r="BF30650">
            <v>0</v>
          </cell>
          <cell r="BG30650">
            <v>0</v>
          </cell>
          <cell r="BH30650">
            <v>0</v>
          </cell>
          <cell r="BI30650">
            <v>85</v>
          </cell>
          <cell r="BK30650">
            <v>85</v>
          </cell>
          <cell r="BL30650">
            <v>0</v>
          </cell>
        </row>
        <row r="30651">
          <cell r="A30651">
            <v>3045</v>
          </cell>
          <cell r="B30651" t="str">
            <v>Solution D</v>
          </cell>
          <cell r="C30651" t="str">
            <v>M482</v>
          </cell>
          <cell r="D30651">
            <v>83</v>
          </cell>
          <cell r="M30651">
            <v>1.5390000000000004E-3</v>
          </cell>
          <cell r="R30651">
            <v>4.2791095890410948E-2</v>
          </cell>
          <cell r="BC30651">
            <v>3128.4305949216732</v>
          </cell>
          <cell r="BD30651">
            <v>0</v>
          </cell>
          <cell r="BF30651">
            <v>0</v>
          </cell>
          <cell r="BG30651">
            <v>0</v>
          </cell>
          <cell r="BH30651">
            <v>0</v>
          </cell>
          <cell r="BI30651">
            <v>85</v>
          </cell>
          <cell r="BK30651">
            <v>28.083700440528634</v>
          </cell>
          <cell r="BL30651">
            <v>0</v>
          </cell>
        </row>
        <row r="30652">
          <cell r="A30652">
            <v>3046</v>
          </cell>
          <cell r="B30652" t="str">
            <v>BAU</v>
          </cell>
          <cell r="C30652" t="str">
            <v>M400</v>
          </cell>
          <cell r="D30652">
            <v>1</v>
          </cell>
          <cell r="M30652">
            <v>4.3163999999999987E-2</v>
          </cell>
          <cell r="R30652">
            <v>9.3636986301369879E-2</v>
          </cell>
          <cell r="BC30652">
            <v>0</v>
          </cell>
          <cell r="BD30652">
            <v>12089.046625597202</v>
          </cell>
          <cell r="BF30652">
            <v>14</v>
          </cell>
          <cell r="BG30652">
            <v>14</v>
          </cell>
          <cell r="BH30652">
            <v>0</v>
          </cell>
          <cell r="BI30652">
            <v>186</v>
          </cell>
          <cell r="BK30652">
            <v>0</v>
          </cell>
          <cell r="BL30652">
            <v>186</v>
          </cell>
        </row>
        <row r="30653">
          <cell r="A30653">
            <v>3046</v>
          </cell>
          <cell r="B30653" t="str">
            <v>Solution A</v>
          </cell>
          <cell r="C30653" t="str">
            <v>M401</v>
          </cell>
          <cell r="D30653">
            <v>2</v>
          </cell>
          <cell r="M30653">
            <v>4.3163999999999987E-2</v>
          </cell>
          <cell r="R30653">
            <v>9.3636986301369879E-2</v>
          </cell>
          <cell r="BC30653">
            <v>0</v>
          </cell>
          <cell r="BD30653">
            <v>12089.046625597202</v>
          </cell>
          <cell r="BF30653">
            <v>14</v>
          </cell>
          <cell r="BG30653">
            <v>14</v>
          </cell>
          <cell r="BH30653">
            <v>0</v>
          </cell>
          <cell r="BI30653">
            <v>186</v>
          </cell>
          <cell r="BK30653">
            <v>0</v>
          </cell>
          <cell r="BL30653">
            <v>162.2093023255814</v>
          </cell>
        </row>
        <row r="30654">
          <cell r="A30654">
            <v>3046</v>
          </cell>
          <cell r="B30654" t="str">
            <v>Solution B</v>
          </cell>
          <cell r="C30654" t="str">
            <v>M402</v>
          </cell>
          <cell r="D30654">
            <v>3</v>
          </cell>
          <cell r="M30654">
            <v>4.3163999999999987E-2</v>
          </cell>
          <cell r="R30654">
            <v>9.3636986301369879E-2</v>
          </cell>
          <cell r="BC30654">
            <v>3673.7032148457929</v>
          </cell>
          <cell r="BD30654">
            <v>0</v>
          </cell>
          <cell r="BF30654">
            <v>14</v>
          </cell>
          <cell r="BG30654">
            <v>14</v>
          </cell>
          <cell r="BH30654">
            <v>0</v>
          </cell>
          <cell r="BI30654">
            <v>186</v>
          </cell>
          <cell r="BK30654">
            <v>61.453744493392072</v>
          </cell>
          <cell r="BL30654">
            <v>0</v>
          </cell>
        </row>
        <row r="30655">
          <cell r="A30655">
            <v>3046</v>
          </cell>
          <cell r="B30655" t="str">
            <v>Solution C</v>
          </cell>
          <cell r="C30655" t="str">
            <v>M403</v>
          </cell>
          <cell r="D30655">
            <v>4</v>
          </cell>
          <cell r="M30655">
            <v>4.3163999999999987E-2</v>
          </cell>
          <cell r="R30655">
            <v>0</v>
          </cell>
          <cell r="BC30655">
            <v>10396.580098013594</v>
          </cell>
          <cell r="BD30655">
            <v>0</v>
          </cell>
          <cell r="BF30655">
            <v>14</v>
          </cell>
          <cell r="BG30655">
            <v>14</v>
          </cell>
          <cell r="BH30655">
            <v>0</v>
          </cell>
          <cell r="BI30655">
            <v>186</v>
          </cell>
          <cell r="BK30655">
            <v>139.5</v>
          </cell>
          <cell r="BL30655">
            <v>0</v>
          </cell>
        </row>
        <row r="30656">
          <cell r="A30656">
            <v>3046</v>
          </cell>
          <cell r="B30656" t="str">
            <v>Solution E</v>
          </cell>
          <cell r="C30656" t="str">
            <v>M404</v>
          </cell>
          <cell r="D30656">
            <v>5</v>
          </cell>
          <cell r="M30656">
            <v>4.3163999999999987E-2</v>
          </cell>
          <cell r="R30656">
            <v>9.3636986301369879E-2</v>
          </cell>
          <cell r="BC30656">
            <v>1836.8516074228964</v>
          </cell>
          <cell r="BD30656">
            <v>6044.5233127986012</v>
          </cell>
          <cell r="BF30656">
            <v>14</v>
          </cell>
          <cell r="BG30656">
            <v>14</v>
          </cell>
          <cell r="BH30656">
            <v>0</v>
          </cell>
          <cell r="BI30656">
            <v>186</v>
          </cell>
          <cell r="BK30656">
            <v>162.2093023255814</v>
          </cell>
          <cell r="BL30656">
            <v>0</v>
          </cell>
        </row>
        <row r="30657">
          <cell r="A30657">
            <v>3046</v>
          </cell>
          <cell r="B30657" t="str">
            <v>Solution G</v>
          </cell>
          <cell r="C30657" t="str">
            <v>M405</v>
          </cell>
          <cell r="D30657">
            <v>6</v>
          </cell>
          <cell r="M30657">
            <v>4.3163999999999987E-2</v>
          </cell>
          <cell r="R30657">
            <v>9.3636986301369879E-2</v>
          </cell>
          <cell r="BC30657">
            <v>3332.2372109017929</v>
          </cell>
          <cell r="BD30657">
            <v>0</v>
          </cell>
          <cell r="BF30657">
            <v>14</v>
          </cell>
          <cell r="BG30657">
            <v>14</v>
          </cell>
          <cell r="BH30657">
            <v>0</v>
          </cell>
          <cell r="BI30657">
            <v>186</v>
          </cell>
          <cell r="BK30657">
            <v>61.453744493392072</v>
          </cell>
          <cell r="BL30657">
            <v>0</v>
          </cell>
        </row>
        <row r="30658">
          <cell r="A30658">
            <v>3046</v>
          </cell>
          <cell r="B30658" t="str">
            <v>Solution H</v>
          </cell>
          <cell r="C30658" t="str">
            <v>M406</v>
          </cell>
          <cell r="D30658">
            <v>7</v>
          </cell>
          <cell r="M30658">
            <v>4.3163999999999987E-2</v>
          </cell>
          <cell r="R30658">
            <v>9.3636986301369879E-2</v>
          </cell>
          <cell r="BC30658">
            <v>0</v>
          </cell>
          <cell r="BD30658">
            <v>10396.580098013594</v>
          </cell>
          <cell r="BF30658">
            <v>14</v>
          </cell>
          <cell r="BG30658">
            <v>14</v>
          </cell>
          <cell r="BH30658">
            <v>0</v>
          </cell>
          <cell r="BI30658">
            <v>186</v>
          </cell>
          <cell r="BK30658">
            <v>0</v>
          </cell>
          <cell r="BL30658">
            <v>139.5</v>
          </cell>
        </row>
        <row r="30659">
          <cell r="A30659">
            <v>3046</v>
          </cell>
          <cell r="B30659" t="str">
            <v>Solution I</v>
          </cell>
          <cell r="C30659" t="str">
            <v>M407</v>
          </cell>
          <cell r="D30659">
            <v>8</v>
          </cell>
          <cell r="M30659">
            <v>4.3163999999999987E-2</v>
          </cell>
          <cell r="R30659">
            <v>9.3636986301369879E-2</v>
          </cell>
          <cell r="BC30659">
            <v>0</v>
          </cell>
          <cell r="BD30659">
            <v>15994.738612328605</v>
          </cell>
          <cell r="BF30659">
            <v>14</v>
          </cell>
          <cell r="BG30659">
            <v>14</v>
          </cell>
          <cell r="BH30659">
            <v>0</v>
          </cell>
          <cell r="BI30659">
            <v>186</v>
          </cell>
          <cell r="BK30659">
            <v>0</v>
          </cell>
          <cell r="BL30659">
            <v>214.61538461538461</v>
          </cell>
        </row>
        <row r="30660">
          <cell r="A30660">
            <v>3046</v>
          </cell>
          <cell r="B30660" t="str">
            <v>Solution J</v>
          </cell>
          <cell r="C30660" t="str">
            <v>M408</v>
          </cell>
          <cell r="D30660">
            <v>9</v>
          </cell>
          <cell r="M30660">
            <v>4.3163999999999987E-2</v>
          </cell>
          <cell r="R30660">
            <v>9.3636986301369879E-2</v>
          </cell>
          <cell r="BC30660">
            <v>4579.9912326051071</v>
          </cell>
          <cell r="BD30660">
            <v>0</v>
          </cell>
          <cell r="BF30660">
            <v>14</v>
          </cell>
          <cell r="BG30660">
            <v>14</v>
          </cell>
          <cell r="BH30660">
            <v>0</v>
          </cell>
          <cell r="BI30660">
            <v>186</v>
          </cell>
          <cell r="BK30660">
            <v>61.453744493392072</v>
          </cell>
          <cell r="BL30660">
            <v>0</v>
          </cell>
        </row>
        <row r="30661">
          <cell r="A30661">
            <v>3046</v>
          </cell>
          <cell r="B30661" t="str">
            <v>BAU</v>
          </cell>
          <cell r="C30661" t="str">
            <v>M472</v>
          </cell>
          <cell r="D30661">
            <v>73</v>
          </cell>
          <cell r="M30661">
            <v>4.3163999999999987E-2</v>
          </cell>
          <cell r="R30661">
            <v>9.3636986301369879E-2</v>
          </cell>
          <cell r="BC30661">
            <v>0</v>
          </cell>
          <cell r="BD30661">
            <v>12089.046625597202</v>
          </cell>
          <cell r="BF30661">
            <v>14</v>
          </cell>
          <cell r="BG30661">
            <v>14</v>
          </cell>
          <cell r="BH30661">
            <v>0</v>
          </cell>
          <cell r="BI30661">
            <v>186</v>
          </cell>
          <cell r="BK30661">
            <v>0</v>
          </cell>
          <cell r="BL30661">
            <v>186</v>
          </cell>
        </row>
        <row r="30662">
          <cell r="A30662">
            <v>3046</v>
          </cell>
          <cell r="B30662" t="str">
            <v>Solution A</v>
          </cell>
          <cell r="C30662" t="str">
            <v>M473</v>
          </cell>
          <cell r="D30662">
            <v>74</v>
          </cell>
          <cell r="M30662">
            <v>4.3163999999999987E-2</v>
          </cell>
          <cell r="R30662">
            <v>9.3636986301369879E-2</v>
          </cell>
          <cell r="BC30662">
            <v>0</v>
          </cell>
          <cell r="BD30662">
            <v>12089.046625597202</v>
          </cell>
          <cell r="BF30662">
            <v>14</v>
          </cell>
          <cell r="BG30662">
            <v>14</v>
          </cell>
          <cell r="BH30662">
            <v>0</v>
          </cell>
          <cell r="BI30662">
            <v>186</v>
          </cell>
          <cell r="BK30662">
            <v>0</v>
          </cell>
          <cell r="BL30662">
            <v>162.2093023255814</v>
          </cell>
        </row>
        <row r="30663">
          <cell r="A30663">
            <v>3046</v>
          </cell>
          <cell r="B30663" t="str">
            <v>Solution B</v>
          </cell>
          <cell r="C30663" t="str">
            <v>M474</v>
          </cell>
          <cell r="D30663">
            <v>75</v>
          </cell>
          <cell r="M30663">
            <v>4.3163999999999987E-2</v>
          </cell>
          <cell r="R30663">
            <v>9.3636986301369879E-2</v>
          </cell>
          <cell r="BC30663">
            <v>3673.7032148457929</v>
          </cell>
          <cell r="BD30663">
            <v>0</v>
          </cell>
          <cell r="BF30663">
            <v>14</v>
          </cell>
          <cell r="BG30663">
            <v>14</v>
          </cell>
          <cell r="BH30663">
            <v>0</v>
          </cell>
          <cell r="BI30663">
            <v>186</v>
          </cell>
          <cell r="BK30663">
            <v>61.453744493392072</v>
          </cell>
          <cell r="BL30663">
            <v>0</v>
          </cell>
        </row>
        <row r="30664">
          <cell r="A30664">
            <v>3046</v>
          </cell>
          <cell r="B30664" t="str">
            <v>Solution C</v>
          </cell>
          <cell r="C30664" t="str">
            <v>M475</v>
          </cell>
          <cell r="D30664">
            <v>76</v>
          </cell>
          <cell r="M30664">
            <v>4.3163999999999987E-2</v>
          </cell>
          <cell r="R30664">
            <v>0</v>
          </cell>
          <cell r="BC30664">
            <v>10396.580098013594</v>
          </cell>
          <cell r="BD30664">
            <v>0</v>
          </cell>
          <cell r="BF30664">
            <v>14</v>
          </cell>
          <cell r="BG30664">
            <v>14</v>
          </cell>
          <cell r="BH30664">
            <v>0</v>
          </cell>
          <cell r="BI30664">
            <v>186</v>
          </cell>
          <cell r="BK30664">
            <v>139.5</v>
          </cell>
          <cell r="BL30664">
            <v>0</v>
          </cell>
        </row>
        <row r="30665">
          <cell r="A30665">
            <v>3046</v>
          </cell>
          <cell r="B30665" t="str">
            <v>Solution E</v>
          </cell>
          <cell r="C30665" t="str">
            <v>M476</v>
          </cell>
          <cell r="D30665">
            <v>77</v>
          </cell>
          <cell r="M30665">
            <v>4.3163999999999987E-2</v>
          </cell>
          <cell r="R30665">
            <v>9.3636986301369879E-2</v>
          </cell>
          <cell r="BC30665">
            <v>1836.8516074228964</v>
          </cell>
          <cell r="BD30665">
            <v>6044.5233127986012</v>
          </cell>
          <cell r="BF30665">
            <v>14</v>
          </cell>
          <cell r="BG30665">
            <v>14</v>
          </cell>
          <cell r="BH30665">
            <v>0</v>
          </cell>
          <cell r="BI30665">
            <v>186</v>
          </cell>
          <cell r="BK30665">
            <v>162.2093023255814</v>
          </cell>
          <cell r="BL30665">
            <v>0</v>
          </cell>
        </row>
        <row r="30666">
          <cell r="A30666">
            <v>3046</v>
          </cell>
          <cell r="B30666" t="str">
            <v>Solution G</v>
          </cell>
          <cell r="C30666" t="str">
            <v>M477</v>
          </cell>
          <cell r="D30666">
            <v>78</v>
          </cell>
          <cell r="M30666">
            <v>4.3163999999999987E-2</v>
          </cell>
          <cell r="R30666">
            <v>9.3636986301369879E-2</v>
          </cell>
          <cell r="BC30666">
            <v>3332.2372109017929</v>
          </cell>
          <cell r="BD30666">
            <v>0</v>
          </cell>
          <cell r="BF30666">
            <v>14</v>
          </cell>
          <cell r="BG30666">
            <v>14</v>
          </cell>
          <cell r="BH30666">
            <v>0</v>
          </cell>
          <cell r="BI30666">
            <v>186</v>
          </cell>
          <cell r="BK30666">
            <v>61.453744493392072</v>
          </cell>
          <cell r="BL30666">
            <v>0</v>
          </cell>
        </row>
        <row r="30667">
          <cell r="A30667">
            <v>3046</v>
          </cell>
          <cell r="B30667" t="str">
            <v>Solution H</v>
          </cell>
          <cell r="C30667" t="str">
            <v>M478</v>
          </cell>
          <cell r="D30667">
            <v>79</v>
          </cell>
          <cell r="M30667">
            <v>4.3163999999999987E-2</v>
          </cell>
          <cell r="R30667">
            <v>9.3636986301369879E-2</v>
          </cell>
          <cell r="BC30667">
            <v>0</v>
          </cell>
          <cell r="BD30667">
            <v>10396.580098013594</v>
          </cell>
          <cell r="BF30667">
            <v>14</v>
          </cell>
          <cell r="BG30667">
            <v>14</v>
          </cell>
          <cell r="BH30667">
            <v>0</v>
          </cell>
          <cell r="BI30667">
            <v>186</v>
          </cell>
          <cell r="BK30667">
            <v>0</v>
          </cell>
          <cell r="BL30667">
            <v>139.5</v>
          </cell>
        </row>
        <row r="30668">
          <cell r="A30668">
            <v>3046</v>
          </cell>
          <cell r="B30668" t="str">
            <v>Solution I</v>
          </cell>
          <cell r="C30668" t="str">
            <v>M479</v>
          </cell>
          <cell r="D30668">
            <v>80</v>
          </cell>
          <cell r="M30668">
            <v>4.3163999999999987E-2</v>
          </cell>
          <cell r="R30668">
            <v>9.3636986301369879E-2</v>
          </cell>
          <cell r="BC30668">
            <v>0</v>
          </cell>
          <cell r="BD30668">
            <v>15994.738612328605</v>
          </cell>
          <cell r="BF30668">
            <v>14</v>
          </cell>
          <cell r="BG30668">
            <v>14</v>
          </cell>
          <cell r="BH30668">
            <v>0</v>
          </cell>
          <cell r="BI30668">
            <v>186</v>
          </cell>
          <cell r="BK30668">
            <v>0</v>
          </cell>
          <cell r="BL30668">
            <v>214.61538461538461</v>
          </cell>
        </row>
        <row r="30669">
          <cell r="A30669">
            <v>3046</v>
          </cell>
          <cell r="B30669" t="str">
            <v>Solution J</v>
          </cell>
          <cell r="C30669" t="str">
            <v>M480</v>
          </cell>
          <cell r="D30669">
            <v>81</v>
          </cell>
          <cell r="M30669">
            <v>4.3163999999999987E-2</v>
          </cell>
          <cell r="R30669">
            <v>9.3636986301369879E-2</v>
          </cell>
          <cell r="BC30669">
            <v>4579.9912326051071</v>
          </cell>
          <cell r="BD30669">
            <v>0</v>
          </cell>
          <cell r="BF30669">
            <v>14</v>
          </cell>
          <cell r="BG30669">
            <v>14</v>
          </cell>
          <cell r="BH30669">
            <v>0</v>
          </cell>
          <cell r="BI30669">
            <v>186</v>
          </cell>
          <cell r="BK30669">
            <v>61.453744493392072</v>
          </cell>
          <cell r="BL30669">
            <v>0</v>
          </cell>
        </row>
        <row r="30670">
          <cell r="A30670">
            <v>3047</v>
          </cell>
          <cell r="B30670" t="str">
            <v>BAU</v>
          </cell>
          <cell r="C30670" t="str">
            <v>M409</v>
          </cell>
          <cell r="D30670">
            <v>10</v>
          </cell>
          <cell r="M30670">
            <v>2.0159999999999994E-2</v>
          </cell>
          <cell r="R30670">
            <v>0</v>
          </cell>
          <cell r="BC30670">
            <v>2006.6245118061827</v>
          </cell>
          <cell r="BD30670">
            <v>0</v>
          </cell>
          <cell r="BF30670">
            <v>6</v>
          </cell>
          <cell r="BG30670">
            <v>6</v>
          </cell>
          <cell r="BH30670">
            <v>19</v>
          </cell>
          <cell r="BI30670">
            <v>0</v>
          </cell>
          <cell r="BK30670">
            <v>19</v>
          </cell>
          <cell r="BL30670">
            <v>0</v>
          </cell>
        </row>
        <row r="30671">
          <cell r="A30671">
            <v>3047</v>
          </cell>
          <cell r="B30671" t="str">
            <v>Solution D</v>
          </cell>
          <cell r="C30671" t="str">
            <v>M410</v>
          </cell>
          <cell r="D30671">
            <v>11</v>
          </cell>
          <cell r="M30671">
            <v>2.0159999999999994E-2</v>
          </cell>
          <cell r="R30671">
            <v>0</v>
          </cell>
          <cell r="BC30671">
            <v>709.05459781137199</v>
          </cell>
          <cell r="BD30671">
            <v>0</v>
          </cell>
          <cell r="BF30671">
            <v>6</v>
          </cell>
          <cell r="BG30671">
            <v>6</v>
          </cell>
          <cell r="BH30671">
            <v>19</v>
          </cell>
          <cell r="BI30671">
            <v>0</v>
          </cell>
          <cell r="BK30671">
            <v>19</v>
          </cell>
          <cell r="BL30671">
            <v>0</v>
          </cell>
        </row>
        <row r="30672">
          <cell r="A30672">
            <v>3047</v>
          </cell>
          <cell r="B30672" t="str">
            <v>BAU</v>
          </cell>
          <cell r="C30672" t="str">
            <v>M481</v>
          </cell>
          <cell r="D30672">
            <v>82</v>
          </cell>
          <cell r="M30672">
            <v>2.0159999999999994E-2</v>
          </cell>
          <cell r="R30672">
            <v>0</v>
          </cell>
          <cell r="BC30672">
            <v>2006.6245118061827</v>
          </cell>
          <cell r="BD30672">
            <v>0</v>
          </cell>
          <cell r="BF30672">
            <v>6</v>
          </cell>
          <cell r="BG30672">
            <v>6</v>
          </cell>
          <cell r="BH30672">
            <v>19</v>
          </cell>
          <cell r="BI30672">
            <v>0</v>
          </cell>
          <cell r="BK30672">
            <v>19</v>
          </cell>
          <cell r="BL30672">
            <v>0</v>
          </cell>
        </row>
        <row r="30673">
          <cell r="A30673">
            <v>3047</v>
          </cell>
          <cell r="B30673" t="str">
            <v>Solution D</v>
          </cell>
          <cell r="C30673" t="str">
            <v>M482</v>
          </cell>
          <cell r="D30673">
            <v>83</v>
          </cell>
          <cell r="M30673">
            <v>2.0159999999999994E-2</v>
          </cell>
          <cell r="R30673">
            <v>0</v>
          </cell>
          <cell r="BC30673">
            <v>709.05459781137199</v>
          </cell>
          <cell r="BD30673">
            <v>0</v>
          </cell>
          <cell r="BF30673">
            <v>6</v>
          </cell>
          <cell r="BG30673">
            <v>6</v>
          </cell>
          <cell r="BH30673">
            <v>19</v>
          </cell>
          <cell r="BI30673">
            <v>0</v>
          </cell>
          <cell r="BK30673">
            <v>19</v>
          </cell>
          <cell r="BL30673">
            <v>0</v>
          </cell>
        </row>
        <row r="30674">
          <cell r="A30674">
            <v>3048</v>
          </cell>
          <cell r="B30674" t="str">
            <v>BAU</v>
          </cell>
          <cell r="C30674" t="str">
            <v>M409</v>
          </cell>
          <cell r="D30674">
            <v>10</v>
          </cell>
          <cell r="M30674">
            <v>6.1799999999999994E-2</v>
          </cell>
          <cell r="R30674">
            <v>0</v>
          </cell>
          <cell r="BC30674">
            <v>2288.3382596340102</v>
          </cell>
          <cell r="BD30674">
            <v>0</v>
          </cell>
          <cell r="BF30674">
            <v>18</v>
          </cell>
          <cell r="BG30674">
            <v>18</v>
          </cell>
          <cell r="BH30674">
            <v>73</v>
          </cell>
          <cell r="BI30674">
            <v>0</v>
          </cell>
          <cell r="BK30674">
            <v>73</v>
          </cell>
          <cell r="BL30674">
            <v>0</v>
          </cell>
        </row>
        <row r="30675">
          <cell r="A30675">
            <v>3048</v>
          </cell>
          <cell r="B30675" t="str">
            <v>Solution D</v>
          </cell>
          <cell r="C30675" t="str">
            <v>M410</v>
          </cell>
          <cell r="D30675">
            <v>11</v>
          </cell>
          <cell r="M30675">
            <v>6.1799999999999994E-2</v>
          </cell>
          <cell r="R30675">
            <v>0</v>
          </cell>
          <cell r="BC30675">
            <v>808.60009174346646</v>
          </cell>
          <cell r="BD30675">
            <v>0</v>
          </cell>
          <cell r="BF30675">
            <v>18</v>
          </cell>
          <cell r="BG30675">
            <v>18</v>
          </cell>
          <cell r="BH30675">
            <v>73</v>
          </cell>
          <cell r="BI30675">
            <v>0</v>
          </cell>
          <cell r="BK30675">
            <v>73</v>
          </cell>
          <cell r="BL30675">
            <v>0</v>
          </cell>
        </row>
        <row r="30676">
          <cell r="A30676">
            <v>3048</v>
          </cell>
          <cell r="B30676" t="str">
            <v>BAU</v>
          </cell>
          <cell r="C30676" t="str">
            <v>M481</v>
          </cell>
          <cell r="D30676">
            <v>82</v>
          </cell>
          <cell r="M30676">
            <v>6.1799999999999994E-2</v>
          </cell>
          <cell r="R30676">
            <v>0</v>
          </cell>
          <cell r="BC30676">
            <v>2288.3382596340102</v>
          </cell>
          <cell r="BD30676">
            <v>0</v>
          </cell>
          <cell r="BF30676">
            <v>18</v>
          </cell>
          <cell r="BG30676">
            <v>18</v>
          </cell>
          <cell r="BH30676">
            <v>73</v>
          </cell>
          <cell r="BI30676">
            <v>0</v>
          </cell>
          <cell r="BK30676">
            <v>73</v>
          </cell>
          <cell r="BL30676">
            <v>0</v>
          </cell>
        </row>
        <row r="30677">
          <cell r="A30677">
            <v>3048</v>
          </cell>
          <cell r="B30677" t="str">
            <v>Solution D</v>
          </cell>
          <cell r="C30677" t="str">
            <v>M482</v>
          </cell>
          <cell r="D30677">
            <v>83</v>
          </cell>
          <cell r="M30677">
            <v>6.1799999999999994E-2</v>
          </cell>
          <cell r="R30677">
            <v>0</v>
          </cell>
          <cell r="BC30677">
            <v>808.60009174346646</v>
          </cell>
          <cell r="BD30677">
            <v>0</v>
          </cell>
          <cell r="BF30677">
            <v>18</v>
          </cell>
          <cell r="BG30677">
            <v>18</v>
          </cell>
          <cell r="BH30677">
            <v>73</v>
          </cell>
          <cell r="BI30677">
            <v>0</v>
          </cell>
          <cell r="BK30677">
            <v>73</v>
          </cell>
          <cell r="BL30677">
            <v>0</v>
          </cell>
        </row>
        <row r="30678">
          <cell r="A30678">
            <v>3049</v>
          </cell>
          <cell r="B30678" t="str">
            <v>BAU</v>
          </cell>
          <cell r="C30678" t="str">
            <v>M409</v>
          </cell>
          <cell r="D30678">
            <v>10</v>
          </cell>
          <cell r="M30678">
            <v>2.2275E-2</v>
          </cell>
          <cell r="R30678">
            <v>1.1704623287671231E-2</v>
          </cell>
          <cell r="BC30678">
            <v>1856.8121773623686</v>
          </cell>
          <cell r="BD30678">
            <v>0</v>
          </cell>
          <cell r="BF30678">
            <v>6</v>
          </cell>
          <cell r="BG30678">
            <v>6</v>
          </cell>
          <cell r="BH30678">
            <v>6</v>
          </cell>
          <cell r="BI30678">
            <v>23</v>
          </cell>
          <cell r="BK30678">
            <v>29</v>
          </cell>
          <cell r="BL30678">
            <v>0</v>
          </cell>
        </row>
        <row r="30679">
          <cell r="A30679">
            <v>3049</v>
          </cell>
          <cell r="B30679" t="str">
            <v>Solution D</v>
          </cell>
          <cell r="C30679" t="str">
            <v>M410</v>
          </cell>
          <cell r="D30679">
            <v>11</v>
          </cell>
          <cell r="M30679">
            <v>2.2275E-2</v>
          </cell>
          <cell r="R30679">
            <v>1.1704623287671231E-2</v>
          </cell>
          <cell r="BC30679">
            <v>656.11737715984759</v>
          </cell>
          <cell r="BD30679">
            <v>0</v>
          </cell>
          <cell r="BF30679">
            <v>6</v>
          </cell>
          <cell r="BG30679">
            <v>6</v>
          </cell>
          <cell r="BH30679">
            <v>6</v>
          </cell>
          <cell r="BI30679">
            <v>23</v>
          </cell>
          <cell r="BK30679">
            <v>13.599118942731277</v>
          </cell>
          <cell r="BL30679">
            <v>0</v>
          </cell>
        </row>
        <row r="30680">
          <cell r="A30680">
            <v>3049</v>
          </cell>
          <cell r="B30680" t="str">
            <v>BAU</v>
          </cell>
          <cell r="C30680" t="str">
            <v>M481</v>
          </cell>
          <cell r="D30680">
            <v>82</v>
          </cell>
          <cell r="M30680">
            <v>2.2275E-2</v>
          </cell>
          <cell r="R30680">
            <v>1.1704623287671231E-2</v>
          </cell>
          <cell r="BC30680">
            <v>1856.8121773623686</v>
          </cell>
          <cell r="BD30680">
            <v>0</v>
          </cell>
          <cell r="BF30680">
            <v>6</v>
          </cell>
          <cell r="BG30680">
            <v>6</v>
          </cell>
          <cell r="BH30680">
            <v>6</v>
          </cell>
          <cell r="BI30680">
            <v>23</v>
          </cell>
          <cell r="BK30680">
            <v>29</v>
          </cell>
          <cell r="BL30680">
            <v>0</v>
          </cell>
        </row>
        <row r="30681">
          <cell r="A30681">
            <v>3049</v>
          </cell>
          <cell r="B30681" t="str">
            <v>Solution D</v>
          </cell>
          <cell r="C30681" t="str">
            <v>M482</v>
          </cell>
          <cell r="D30681">
            <v>83</v>
          </cell>
          <cell r="M30681">
            <v>2.2275E-2</v>
          </cell>
          <cell r="R30681">
            <v>1.1704623287671231E-2</v>
          </cell>
          <cell r="BC30681">
            <v>656.11737715984759</v>
          </cell>
          <cell r="BD30681">
            <v>0</v>
          </cell>
          <cell r="BF30681">
            <v>6</v>
          </cell>
          <cell r="BG30681">
            <v>6</v>
          </cell>
          <cell r="BH30681">
            <v>6</v>
          </cell>
          <cell r="BI30681">
            <v>23</v>
          </cell>
          <cell r="BK30681">
            <v>13.599118942731277</v>
          </cell>
          <cell r="BL30681">
            <v>0</v>
          </cell>
        </row>
        <row r="30682">
          <cell r="A30682">
            <v>3051</v>
          </cell>
          <cell r="B30682" t="str">
            <v>BAU</v>
          </cell>
          <cell r="C30682" t="str">
            <v>M409</v>
          </cell>
          <cell r="D30682">
            <v>10</v>
          </cell>
          <cell r="M30682">
            <v>1.0799999999999997E-2</v>
          </cell>
          <cell r="R30682">
            <v>2.3157534246575347E-2</v>
          </cell>
          <cell r="BC30682">
            <v>7105.1768195935729</v>
          </cell>
          <cell r="BD30682">
            <v>0</v>
          </cell>
          <cell r="BF30682">
            <v>3</v>
          </cell>
          <cell r="BG30682">
            <v>3</v>
          </cell>
          <cell r="BH30682">
            <v>0</v>
          </cell>
          <cell r="BI30682">
            <v>46</v>
          </cell>
          <cell r="BK30682">
            <v>46</v>
          </cell>
          <cell r="BL30682">
            <v>0</v>
          </cell>
        </row>
        <row r="30683">
          <cell r="A30683">
            <v>3051</v>
          </cell>
          <cell r="B30683" t="str">
            <v>Solution D</v>
          </cell>
          <cell r="C30683" t="str">
            <v>M410</v>
          </cell>
          <cell r="D30683">
            <v>11</v>
          </cell>
          <cell r="M30683">
            <v>1.0799999999999997E-2</v>
          </cell>
          <cell r="R30683">
            <v>2.3157534246575347E-2</v>
          </cell>
          <cell r="BC30683">
            <v>2510.663187135538</v>
          </cell>
          <cell r="BD30683">
            <v>0</v>
          </cell>
          <cell r="BF30683">
            <v>3</v>
          </cell>
          <cell r="BG30683">
            <v>3</v>
          </cell>
          <cell r="BH30683">
            <v>0</v>
          </cell>
          <cell r="BI30683">
            <v>46</v>
          </cell>
          <cell r="BK30683">
            <v>15.198237885462555</v>
          </cell>
          <cell r="BL30683">
            <v>0</v>
          </cell>
        </row>
        <row r="30684">
          <cell r="A30684">
            <v>3051</v>
          </cell>
          <cell r="B30684" t="str">
            <v>BAU</v>
          </cell>
          <cell r="C30684" t="str">
            <v>M481</v>
          </cell>
          <cell r="D30684">
            <v>82</v>
          </cell>
          <cell r="M30684">
            <v>1.0799999999999997E-2</v>
          </cell>
          <cell r="R30684">
            <v>2.3157534246575347E-2</v>
          </cell>
          <cell r="BC30684">
            <v>7105.1768195935729</v>
          </cell>
          <cell r="BD30684">
            <v>0</v>
          </cell>
          <cell r="BF30684">
            <v>3</v>
          </cell>
          <cell r="BG30684">
            <v>3</v>
          </cell>
          <cell r="BH30684">
            <v>0</v>
          </cell>
          <cell r="BI30684">
            <v>46</v>
          </cell>
          <cell r="BK30684">
            <v>46</v>
          </cell>
          <cell r="BL30684">
            <v>0</v>
          </cell>
        </row>
        <row r="30685">
          <cell r="A30685">
            <v>3051</v>
          </cell>
          <cell r="B30685" t="str">
            <v>Solution D</v>
          </cell>
          <cell r="C30685" t="str">
            <v>M482</v>
          </cell>
          <cell r="D30685">
            <v>83</v>
          </cell>
          <cell r="M30685">
            <v>1.0799999999999997E-2</v>
          </cell>
          <cell r="R30685">
            <v>2.3157534246575347E-2</v>
          </cell>
          <cell r="BC30685">
            <v>2510.663187135538</v>
          </cell>
          <cell r="BD30685">
            <v>0</v>
          </cell>
          <cell r="BF30685">
            <v>3</v>
          </cell>
          <cell r="BG30685">
            <v>3</v>
          </cell>
          <cell r="BH30685">
            <v>0</v>
          </cell>
          <cell r="BI30685">
            <v>46</v>
          </cell>
          <cell r="BK30685">
            <v>15.198237885462555</v>
          </cell>
          <cell r="BL30685">
            <v>0</v>
          </cell>
        </row>
        <row r="30686">
          <cell r="A30686">
            <v>3052</v>
          </cell>
          <cell r="B30686" t="str">
            <v>BAU</v>
          </cell>
          <cell r="C30686" t="str">
            <v>M438</v>
          </cell>
          <cell r="D30686">
            <v>39</v>
          </cell>
          <cell r="E30686" t="str">
            <v>C003</v>
          </cell>
          <cell r="G30686">
            <v>3</v>
          </cell>
          <cell r="M30686">
            <v>9.8522083333333317</v>
          </cell>
          <cell r="R30686">
            <v>0</v>
          </cell>
          <cell r="BC30686">
            <v>3155.0013850952182</v>
          </cell>
          <cell r="BD30686">
            <v>0</v>
          </cell>
          <cell r="BF30686">
            <v>2693</v>
          </cell>
          <cell r="BG30686">
            <v>1923.5714285714287</v>
          </cell>
          <cell r="BH30686">
            <v>57</v>
          </cell>
          <cell r="BI30686">
            <v>0</v>
          </cell>
          <cell r="BK30686">
            <v>57</v>
          </cell>
          <cell r="BL30686">
            <v>0</v>
          </cell>
        </row>
        <row r="30687">
          <cell r="A30687">
            <v>3052</v>
          </cell>
          <cell r="B30687" t="str">
            <v>BAU</v>
          </cell>
          <cell r="C30687" t="str">
            <v>M510</v>
          </cell>
          <cell r="D30687">
            <v>111</v>
          </cell>
          <cell r="E30687" t="str">
            <v>C005</v>
          </cell>
          <cell r="G30687">
            <v>5</v>
          </cell>
          <cell r="M30687">
            <v>9.8522083333333317</v>
          </cell>
          <cell r="R30687">
            <v>0</v>
          </cell>
          <cell r="BC30687">
            <v>3155.0013850952182</v>
          </cell>
          <cell r="BD30687">
            <v>0</v>
          </cell>
          <cell r="BF30687">
            <v>2693</v>
          </cell>
          <cell r="BG30687">
            <v>1923.5714285714287</v>
          </cell>
          <cell r="BH30687">
            <v>57</v>
          </cell>
          <cell r="BI30687">
            <v>0</v>
          </cell>
          <cell r="BK30687">
            <v>57</v>
          </cell>
          <cell r="BL30687">
            <v>0</v>
          </cell>
        </row>
        <row r="30688">
          <cell r="A30688">
            <v>3054</v>
          </cell>
          <cell r="B30688" t="str">
            <v>BAU</v>
          </cell>
          <cell r="C30688" t="str">
            <v>M409</v>
          </cell>
          <cell r="D30688">
            <v>10</v>
          </cell>
          <cell r="M30688">
            <v>3.7439999999999987E-2</v>
          </cell>
          <cell r="R30688">
            <v>1.8123287671232873E-2</v>
          </cell>
          <cell r="BC30688">
            <v>2320.3490964642219</v>
          </cell>
          <cell r="BD30688">
            <v>0</v>
          </cell>
          <cell r="BF30688">
            <v>11</v>
          </cell>
          <cell r="BG30688">
            <v>11</v>
          </cell>
          <cell r="BH30688">
            <v>0</v>
          </cell>
          <cell r="BI30688">
            <v>36</v>
          </cell>
          <cell r="BK30688">
            <v>36</v>
          </cell>
          <cell r="BL30688">
            <v>0</v>
          </cell>
        </row>
        <row r="30689">
          <cell r="A30689">
            <v>3054</v>
          </cell>
          <cell r="B30689" t="str">
            <v>Solution D</v>
          </cell>
          <cell r="C30689" t="str">
            <v>M410</v>
          </cell>
          <cell r="D30689">
            <v>11</v>
          </cell>
          <cell r="M30689">
            <v>3.7439999999999987E-2</v>
          </cell>
          <cell r="R30689">
            <v>1.8123287671232873E-2</v>
          </cell>
          <cell r="BC30689">
            <v>819.91134150679216</v>
          </cell>
          <cell r="BD30689">
            <v>0</v>
          </cell>
          <cell r="BF30689">
            <v>11</v>
          </cell>
          <cell r="BG30689">
            <v>11</v>
          </cell>
          <cell r="BH30689">
            <v>0</v>
          </cell>
          <cell r="BI30689">
            <v>36</v>
          </cell>
          <cell r="BK30689">
            <v>11.894273127753303</v>
          </cell>
          <cell r="BL30689">
            <v>0</v>
          </cell>
        </row>
        <row r="30690">
          <cell r="A30690">
            <v>3054</v>
          </cell>
          <cell r="B30690" t="str">
            <v>BAU</v>
          </cell>
          <cell r="C30690" t="str">
            <v>M481</v>
          </cell>
          <cell r="D30690">
            <v>82</v>
          </cell>
          <cell r="M30690">
            <v>3.7439999999999987E-2</v>
          </cell>
          <cell r="R30690">
            <v>1.8123287671232873E-2</v>
          </cell>
          <cell r="BC30690">
            <v>2320.3490964642219</v>
          </cell>
          <cell r="BD30690">
            <v>0</v>
          </cell>
          <cell r="BF30690">
            <v>11</v>
          </cell>
          <cell r="BG30690">
            <v>11</v>
          </cell>
          <cell r="BH30690">
            <v>0</v>
          </cell>
          <cell r="BI30690">
            <v>36</v>
          </cell>
          <cell r="BK30690">
            <v>36</v>
          </cell>
          <cell r="BL30690">
            <v>0</v>
          </cell>
        </row>
        <row r="30691">
          <cell r="A30691">
            <v>3054</v>
          </cell>
          <cell r="B30691" t="str">
            <v>Solution D</v>
          </cell>
          <cell r="C30691" t="str">
            <v>M482</v>
          </cell>
          <cell r="D30691">
            <v>83</v>
          </cell>
          <cell r="M30691">
            <v>3.7439999999999987E-2</v>
          </cell>
          <cell r="R30691">
            <v>1.8123287671232873E-2</v>
          </cell>
          <cell r="BC30691">
            <v>819.91134150679216</v>
          </cell>
          <cell r="BD30691">
            <v>0</v>
          </cell>
          <cell r="BF30691">
            <v>11</v>
          </cell>
          <cell r="BG30691">
            <v>11</v>
          </cell>
          <cell r="BH30691">
            <v>0</v>
          </cell>
          <cell r="BI30691">
            <v>36</v>
          </cell>
          <cell r="BK30691">
            <v>11.894273127753303</v>
          </cell>
          <cell r="BL30691">
            <v>0</v>
          </cell>
        </row>
        <row r="30692">
          <cell r="A30692">
            <v>3055</v>
          </cell>
          <cell r="B30692" t="str">
            <v>BAU</v>
          </cell>
          <cell r="C30692" t="str">
            <v>M400</v>
          </cell>
          <cell r="D30692">
            <v>1</v>
          </cell>
          <cell r="M30692">
            <v>2.5199999999999993E-2</v>
          </cell>
          <cell r="R30692">
            <v>4.933561643835617E-2</v>
          </cell>
          <cell r="BC30692">
            <v>0</v>
          </cell>
          <cell r="BD30692">
            <v>14723.140632628187</v>
          </cell>
          <cell r="BF30692">
            <v>7</v>
          </cell>
          <cell r="BG30692">
            <v>7</v>
          </cell>
          <cell r="BH30692">
            <v>0</v>
          </cell>
          <cell r="BI30692">
            <v>98</v>
          </cell>
          <cell r="BK30692">
            <v>0</v>
          </cell>
          <cell r="BL30692">
            <v>98</v>
          </cell>
        </row>
        <row r="30693">
          <cell r="A30693">
            <v>3055</v>
          </cell>
          <cell r="B30693" t="str">
            <v>Solution A</v>
          </cell>
          <cell r="C30693" t="str">
            <v>M401</v>
          </cell>
          <cell r="D30693">
            <v>2</v>
          </cell>
          <cell r="M30693">
            <v>2.5199999999999993E-2</v>
          </cell>
          <cell r="R30693">
            <v>4.933561643835617E-2</v>
          </cell>
          <cell r="BC30693">
            <v>0</v>
          </cell>
          <cell r="BD30693">
            <v>14723.140632628187</v>
          </cell>
          <cell r="BF30693">
            <v>7</v>
          </cell>
          <cell r="BG30693">
            <v>7</v>
          </cell>
          <cell r="BH30693">
            <v>0</v>
          </cell>
          <cell r="BI30693">
            <v>98</v>
          </cell>
          <cell r="BK30693">
            <v>0</v>
          </cell>
          <cell r="BL30693">
            <v>85.465116279069775</v>
          </cell>
        </row>
        <row r="30694">
          <cell r="A30694">
            <v>3055</v>
          </cell>
          <cell r="B30694" t="str">
            <v>Solution B</v>
          </cell>
          <cell r="C30694" t="str">
            <v>M402</v>
          </cell>
          <cell r="D30694">
            <v>3</v>
          </cell>
          <cell r="M30694">
            <v>2.5199999999999993E-2</v>
          </cell>
          <cell r="R30694">
            <v>4.933561643835617E-2</v>
          </cell>
          <cell r="BC30694">
            <v>4474.1699448976115</v>
          </cell>
          <cell r="BD30694">
            <v>0</v>
          </cell>
          <cell r="BF30694">
            <v>7</v>
          </cell>
          <cell r="BG30694">
            <v>7</v>
          </cell>
          <cell r="BH30694">
            <v>0</v>
          </cell>
          <cell r="BI30694">
            <v>98</v>
          </cell>
          <cell r="BK30694">
            <v>32.378854625550659</v>
          </cell>
          <cell r="BL30694">
            <v>0</v>
          </cell>
        </row>
        <row r="30695">
          <cell r="A30695">
            <v>3055</v>
          </cell>
          <cell r="B30695" t="str">
            <v>Solution C</v>
          </cell>
          <cell r="C30695" t="str">
            <v>M403</v>
          </cell>
          <cell r="D30695">
            <v>4</v>
          </cell>
          <cell r="M30695">
            <v>2.5199999999999993E-2</v>
          </cell>
          <cell r="R30695">
            <v>0</v>
          </cell>
          <cell r="BC30695">
            <v>12661.90094406024</v>
          </cell>
          <cell r="BD30695">
            <v>0</v>
          </cell>
          <cell r="BF30695">
            <v>7</v>
          </cell>
          <cell r="BG30695">
            <v>7</v>
          </cell>
          <cell r="BH30695">
            <v>0</v>
          </cell>
          <cell r="BI30695">
            <v>98</v>
          </cell>
          <cell r="BK30695">
            <v>73.5</v>
          </cell>
          <cell r="BL30695">
            <v>0</v>
          </cell>
        </row>
        <row r="30696">
          <cell r="A30696">
            <v>3055</v>
          </cell>
          <cell r="B30696" t="str">
            <v>Solution E</v>
          </cell>
          <cell r="C30696" t="str">
            <v>M404</v>
          </cell>
          <cell r="D30696">
            <v>5</v>
          </cell>
          <cell r="M30696">
            <v>2.5199999999999993E-2</v>
          </cell>
          <cell r="R30696">
            <v>4.933561643835617E-2</v>
          </cell>
          <cell r="BC30696">
            <v>2237.0849724488057</v>
          </cell>
          <cell r="BD30696">
            <v>7361.5703163140934</v>
          </cell>
          <cell r="BF30696">
            <v>7</v>
          </cell>
          <cell r="BG30696">
            <v>7</v>
          </cell>
          <cell r="BH30696">
            <v>0</v>
          </cell>
          <cell r="BI30696">
            <v>98</v>
          </cell>
          <cell r="BK30696">
            <v>85.465116279069775</v>
          </cell>
          <cell r="BL30696">
            <v>0</v>
          </cell>
        </row>
        <row r="30697">
          <cell r="A30697">
            <v>3055</v>
          </cell>
          <cell r="B30697" t="str">
            <v>Solution G</v>
          </cell>
          <cell r="C30697" t="str">
            <v>M405</v>
          </cell>
          <cell r="D30697">
            <v>6</v>
          </cell>
          <cell r="M30697">
            <v>2.5199999999999993E-2</v>
          </cell>
          <cell r="R30697">
            <v>4.933561643835617E-2</v>
          </cell>
          <cell r="BC30697">
            <v>4058.3015846346921</v>
          </cell>
          <cell r="BD30697">
            <v>0</v>
          </cell>
          <cell r="BF30697">
            <v>7</v>
          </cell>
          <cell r="BG30697">
            <v>7</v>
          </cell>
          <cell r="BH30697">
            <v>0</v>
          </cell>
          <cell r="BI30697">
            <v>98</v>
          </cell>
          <cell r="BK30697">
            <v>32.378854625550659</v>
          </cell>
          <cell r="BL30697">
            <v>0</v>
          </cell>
        </row>
        <row r="30698">
          <cell r="A30698">
            <v>3055</v>
          </cell>
          <cell r="B30698" t="str">
            <v>Solution H</v>
          </cell>
          <cell r="C30698" t="str">
            <v>M406</v>
          </cell>
          <cell r="D30698">
            <v>7</v>
          </cell>
          <cell r="M30698">
            <v>2.5199999999999993E-2</v>
          </cell>
          <cell r="R30698">
            <v>4.933561643835617E-2</v>
          </cell>
          <cell r="BC30698">
            <v>0</v>
          </cell>
          <cell r="BD30698">
            <v>12661.90094406024</v>
          </cell>
          <cell r="BF30698">
            <v>7</v>
          </cell>
          <cell r="BG30698">
            <v>7</v>
          </cell>
          <cell r="BH30698">
            <v>0</v>
          </cell>
          <cell r="BI30698">
            <v>98</v>
          </cell>
          <cell r="BK30698">
            <v>0</v>
          </cell>
          <cell r="BL30698">
            <v>73.5</v>
          </cell>
        </row>
        <row r="30699">
          <cell r="A30699">
            <v>3055</v>
          </cell>
          <cell r="B30699" t="str">
            <v>Solution I</v>
          </cell>
          <cell r="C30699" t="str">
            <v>M407</v>
          </cell>
          <cell r="D30699">
            <v>8</v>
          </cell>
          <cell r="M30699">
            <v>2.5199999999999993E-2</v>
          </cell>
          <cell r="R30699">
            <v>4.933561643835617E-2</v>
          </cell>
          <cell r="BC30699">
            <v>0</v>
          </cell>
          <cell r="BD30699">
            <v>19479.847606246523</v>
          </cell>
          <cell r="BF30699">
            <v>7</v>
          </cell>
          <cell r="BG30699">
            <v>7</v>
          </cell>
          <cell r="BH30699">
            <v>0</v>
          </cell>
          <cell r="BI30699">
            <v>98</v>
          </cell>
          <cell r="BK30699">
            <v>0</v>
          </cell>
          <cell r="BL30699">
            <v>113.07692307692307</v>
          </cell>
        </row>
        <row r="30700">
          <cell r="A30700">
            <v>3055</v>
          </cell>
          <cell r="B30700" t="str">
            <v>Solution J</v>
          </cell>
          <cell r="C30700" t="str">
            <v>M408</v>
          </cell>
          <cell r="D30700">
            <v>9</v>
          </cell>
          <cell r="M30700">
            <v>2.5199999999999993E-2</v>
          </cell>
          <cell r="R30700">
            <v>4.933561643835617E-2</v>
          </cell>
          <cell r="BC30700">
            <v>5577.929931304071</v>
          </cell>
          <cell r="BD30700">
            <v>0</v>
          </cell>
          <cell r="BF30700">
            <v>7</v>
          </cell>
          <cell r="BG30700">
            <v>7</v>
          </cell>
          <cell r="BH30700">
            <v>0</v>
          </cell>
          <cell r="BI30700">
            <v>98</v>
          </cell>
          <cell r="BK30700">
            <v>32.378854625550659</v>
          </cell>
          <cell r="BL30700">
            <v>0</v>
          </cell>
        </row>
        <row r="30701">
          <cell r="A30701">
            <v>3055</v>
          </cell>
          <cell r="B30701" t="str">
            <v>BAU</v>
          </cell>
          <cell r="C30701" t="str">
            <v>M472</v>
          </cell>
          <cell r="D30701">
            <v>73</v>
          </cell>
          <cell r="M30701">
            <v>2.5199999999999993E-2</v>
          </cell>
          <cell r="R30701">
            <v>4.933561643835617E-2</v>
          </cell>
          <cell r="BC30701">
            <v>0</v>
          </cell>
          <cell r="BD30701">
            <v>14723.140632628187</v>
          </cell>
          <cell r="BF30701">
            <v>7</v>
          </cell>
          <cell r="BG30701">
            <v>7</v>
          </cell>
          <cell r="BH30701">
            <v>0</v>
          </cell>
          <cell r="BI30701">
            <v>98</v>
          </cell>
          <cell r="BK30701">
            <v>0</v>
          </cell>
          <cell r="BL30701">
            <v>98</v>
          </cell>
        </row>
        <row r="30702">
          <cell r="A30702">
            <v>3055</v>
          </cell>
          <cell r="B30702" t="str">
            <v>Solution A</v>
          </cell>
          <cell r="C30702" t="str">
            <v>M473</v>
          </cell>
          <cell r="D30702">
            <v>74</v>
          </cell>
          <cell r="M30702">
            <v>2.5199999999999993E-2</v>
          </cell>
          <cell r="R30702">
            <v>4.933561643835617E-2</v>
          </cell>
          <cell r="BC30702">
            <v>0</v>
          </cell>
          <cell r="BD30702">
            <v>14723.140632628187</v>
          </cell>
          <cell r="BF30702">
            <v>7</v>
          </cell>
          <cell r="BG30702">
            <v>7</v>
          </cell>
          <cell r="BH30702">
            <v>0</v>
          </cell>
          <cell r="BI30702">
            <v>98</v>
          </cell>
          <cell r="BK30702">
            <v>0</v>
          </cell>
          <cell r="BL30702">
            <v>85.465116279069775</v>
          </cell>
        </row>
        <row r="30703">
          <cell r="A30703">
            <v>3055</v>
          </cell>
          <cell r="B30703" t="str">
            <v>Solution B</v>
          </cell>
          <cell r="C30703" t="str">
            <v>M474</v>
          </cell>
          <cell r="D30703">
            <v>75</v>
          </cell>
          <cell r="M30703">
            <v>2.5199999999999993E-2</v>
          </cell>
          <cell r="R30703">
            <v>4.933561643835617E-2</v>
          </cell>
          <cell r="BC30703">
            <v>4474.1699448976115</v>
          </cell>
          <cell r="BD30703">
            <v>0</v>
          </cell>
          <cell r="BF30703">
            <v>7</v>
          </cell>
          <cell r="BG30703">
            <v>7</v>
          </cell>
          <cell r="BH30703">
            <v>0</v>
          </cell>
          <cell r="BI30703">
            <v>98</v>
          </cell>
          <cell r="BK30703">
            <v>32.378854625550659</v>
          </cell>
          <cell r="BL30703">
            <v>0</v>
          </cell>
        </row>
        <row r="30704">
          <cell r="A30704">
            <v>3055</v>
          </cell>
          <cell r="B30704" t="str">
            <v>Solution C</v>
          </cell>
          <cell r="C30704" t="str">
            <v>M475</v>
          </cell>
          <cell r="D30704">
            <v>76</v>
          </cell>
          <cell r="M30704">
            <v>2.5199999999999993E-2</v>
          </cell>
          <cell r="R30704">
            <v>0</v>
          </cell>
          <cell r="BC30704">
            <v>12661.90094406024</v>
          </cell>
          <cell r="BD30704">
            <v>0</v>
          </cell>
          <cell r="BF30704">
            <v>7</v>
          </cell>
          <cell r="BG30704">
            <v>7</v>
          </cell>
          <cell r="BH30704">
            <v>0</v>
          </cell>
          <cell r="BI30704">
            <v>98</v>
          </cell>
          <cell r="BK30704">
            <v>73.5</v>
          </cell>
          <cell r="BL30704">
            <v>0</v>
          </cell>
        </row>
        <row r="30705">
          <cell r="A30705">
            <v>3055</v>
          </cell>
          <cell r="B30705" t="str">
            <v>Solution E</v>
          </cell>
          <cell r="C30705" t="str">
            <v>M476</v>
          </cell>
          <cell r="D30705">
            <v>77</v>
          </cell>
          <cell r="M30705">
            <v>2.5199999999999993E-2</v>
          </cell>
          <cell r="R30705">
            <v>4.933561643835617E-2</v>
          </cell>
          <cell r="BC30705">
            <v>2237.0849724488057</v>
          </cell>
          <cell r="BD30705">
            <v>7361.5703163140934</v>
          </cell>
          <cell r="BF30705">
            <v>7</v>
          </cell>
          <cell r="BG30705">
            <v>7</v>
          </cell>
          <cell r="BH30705">
            <v>0</v>
          </cell>
          <cell r="BI30705">
            <v>98</v>
          </cell>
          <cell r="BK30705">
            <v>85.465116279069775</v>
          </cell>
          <cell r="BL30705">
            <v>0</v>
          </cell>
        </row>
        <row r="30706">
          <cell r="A30706">
            <v>3055</v>
          </cell>
          <cell r="B30706" t="str">
            <v>Solution G</v>
          </cell>
          <cell r="C30706" t="str">
            <v>M477</v>
          </cell>
          <cell r="D30706">
            <v>78</v>
          </cell>
          <cell r="M30706">
            <v>2.5199999999999993E-2</v>
          </cell>
          <cell r="R30706">
            <v>4.933561643835617E-2</v>
          </cell>
          <cell r="BC30706">
            <v>4058.3015846346921</v>
          </cell>
          <cell r="BD30706">
            <v>0</v>
          </cell>
          <cell r="BF30706">
            <v>7</v>
          </cell>
          <cell r="BG30706">
            <v>7</v>
          </cell>
          <cell r="BH30706">
            <v>0</v>
          </cell>
          <cell r="BI30706">
            <v>98</v>
          </cell>
          <cell r="BK30706">
            <v>32.378854625550659</v>
          </cell>
          <cell r="BL30706">
            <v>0</v>
          </cell>
        </row>
        <row r="30707">
          <cell r="A30707">
            <v>3055</v>
          </cell>
          <cell r="B30707" t="str">
            <v>Solution H</v>
          </cell>
          <cell r="C30707" t="str">
            <v>M478</v>
          </cell>
          <cell r="D30707">
            <v>79</v>
          </cell>
          <cell r="M30707">
            <v>2.5199999999999993E-2</v>
          </cell>
          <cell r="R30707">
            <v>4.933561643835617E-2</v>
          </cell>
          <cell r="BC30707">
            <v>0</v>
          </cell>
          <cell r="BD30707">
            <v>12661.90094406024</v>
          </cell>
          <cell r="BF30707">
            <v>7</v>
          </cell>
          <cell r="BG30707">
            <v>7</v>
          </cell>
          <cell r="BH30707">
            <v>0</v>
          </cell>
          <cell r="BI30707">
            <v>98</v>
          </cell>
          <cell r="BK30707">
            <v>0</v>
          </cell>
          <cell r="BL30707">
            <v>73.5</v>
          </cell>
        </row>
        <row r="30708">
          <cell r="A30708">
            <v>3055</v>
          </cell>
          <cell r="B30708" t="str">
            <v>Solution I</v>
          </cell>
          <cell r="C30708" t="str">
            <v>M479</v>
          </cell>
          <cell r="D30708">
            <v>80</v>
          </cell>
          <cell r="M30708">
            <v>2.5199999999999993E-2</v>
          </cell>
          <cell r="R30708">
            <v>4.933561643835617E-2</v>
          </cell>
          <cell r="BC30708">
            <v>0</v>
          </cell>
          <cell r="BD30708">
            <v>19479.847606246523</v>
          </cell>
          <cell r="BF30708">
            <v>7</v>
          </cell>
          <cell r="BG30708">
            <v>7</v>
          </cell>
          <cell r="BH30708">
            <v>0</v>
          </cell>
          <cell r="BI30708">
            <v>98</v>
          </cell>
          <cell r="BK30708">
            <v>0</v>
          </cell>
          <cell r="BL30708">
            <v>113.07692307692307</v>
          </cell>
        </row>
        <row r="30709">
          <cell r="A30709">
            <v>3055</v>
          </cell>
          <cell r="B30709" t="str">
            <v>Solution J</v>
          </cell>
          <cell r="C30709" t="str">
            <v>M480</v>
          </cell>
          <cell r="D30709">
            <v>81</v>
          </cell>
          <cell r="M30709">
            <v>2.5199999999999993E-2</v>
          </cell>
          <cell r="R30709">
            <v>4.933561643835617E-2</v>
          </cell>
          <cell r="BC30709">
            <v>5577.929931304071</v>
          </cell>
          <cell r="BD30709">
            <v>0</v>
          </cell>
          <cell r="BF30709">
            <v>7</v>
          </cell>
          <cell r="BG30709">
            <v>7</v>
          </cell>
          <cell r="BH30709">
            <v>0</v>
          </cell>
          <cell r="BI30709">
            <v>98</v>
          </cell>
          <cell r="BK30709">
            <v>32.378854625550659</v>
          </cell>
          <cell r="BL30709">
            <v>0</v>
          </cell>
        </row>
        <row r="30710">
          <cell r="A30710">
            <v>3056</v>
          </cell>
          <cell r="B30710" t="str">
            <v>BAU</v>
          </cell>
          <cell r="C30710" t="str">
            <v>M409</v>
          </cell>
          <cell r="D30710">
            <v>10</v>
          </cell>
          <cell r="M30710">
            <v>7.1099999999999997E-2</v>
          </cell>
          <cell r="R30710">
            <v>0</v>
          </cell>
          <cell r="BC30710">
            <v>3973.0173886582388</v>
          </cell>
          <cell r="BD30710">
            <v>0</v>
          </cell>
          <cell r="BF30710">
            <v>21</v>
          </cell>
          <cell r="BG30710">
            <v>21</v>
          </cell>
          <cell r="BH30710">
            <v>103</v>
          </cell>
          <cell r="BI30710">
            <v>0</v>
          </cell>
          <cell r="BK30710">
            <v>103</v>
          </cell>
          <cell r="BL30710">
            <v>0</v>
          </cell>
        </row>
        <row r="30711">
          <cell r="A30711">
            <v>3056</v>
          </cell>
          <cell r="B30711" t="str">
            <v>Solution D</v>
          </cell>
          <cell r="C30711" t="str">
            <v>M410</v>
          </cell>
          <cell r="D30711">
            <v>11</v>
          </cell>
          <cell r="M30711">
            <v>7.1099999999999997E-2</v>
          </cell>
          <cell r="R30711">
            <v>0</v>
          </cell>
          <cell r="BC30711">
            <v>1403.8930701972574</v>
          </cell>
          <cell r="BD30711">
            <v>0</v>
          </cell>
          <cell r="BF30711">
            <v>21</v>
          </cell>
          <cell r="BG30711">
            <v>21</v>
          </cell>
          <cell r="BH30711">
            <v>103</v>
          </cell>
          <cell r="BI30711">
            <v>0</v>
          </cell>
          <cell r="BK30711">
            <v>103</v>
          </cell>
          <cell r="BL30711">
            <v>0</v>
          </cell>
        </row>
        <row r="30712">
          <cell r="A30712">
            <v>3056</v>
          </cell>
          <cell r="B30712" t="str">
            <v>BAU</v>
          </cell>
          <cell r="C30712" t="str">
            <v>M481</v>
          </cell>
          <cell r="D30712">
            <v>82</v>
          </cell>
          <cell r="M30712">
            <v>7.1099999999999997E-2</v>
          </cell>
          <cell r="R30712">
            <v>0</v>
          </cell>
          <cell r="BC30712">
            <v>3973.0173886582388</v>
          </cell>
          <cell r="BD30712">
            <v>0</v>
          </cell>
          <cell r="BF30712">
            <v>21</v>
          </cell>
          <cell r="BG30712">
            <v>21</v>
          </cell>
          <cell r="BH30712">
            <v>103</v>
          </cell>
          <cell r="BI30712">
            <v>0</v>
          </cell>
          <cell r="BK30712">
            <v>103</v>
          </cell>
          <cell r="BL30712">
            <v>0</v>
          </cell>
        </row>
        <row r="30713">
          <cell r="A30713">
            <v>3056</v>
          </cell>
          <cell r="B30713" t="str">
            <v>Solution D</v>
          </cell>
          <cell r="C30713" t="str">
            <v>M482</v>
          </cell>
          <cell r="D30713">
            <v>83</v>
          </cell>
          <cell r="M30713">
            <v>7.1099999999999997E-2</v>
          </cell>
          <cell r="R30713">
            <v>0</v>
          </cell>
          <cell r="BC30713">
            <v>1403.8930701972574</v>
          </cell>
          <cell r="BD30713">
            <v>0</v>
          </cell>
          <cell r="BF30713">
            <v>21</v>
          </cell>
          <cell r="BG30713">
            <v>21</v>
          </cell>
          <cell r="BH30713">
            <v>103</v>
          </cell>
          <cell r="BI30713">
            <v>0</v>
          </cell>
          <cell r="BK30713">
            <v>103</v>
          </cell>
          <cell r="BL30713">
            <v>0</v>
          </cell>
        </row>
        <row r="30714">
          <cell r="A30714">
            <v>3057</v>
          </cell>
          <cell r="B30714" t="str">
            <v>BAU</v>
          </cell>
          <cell r="C30714" t="str">
            <v>M409</v>
          </cell>
          <cell r="D30714">
            <v>10</v>
          </cell>
          <cell r="M30714">
            <v>1.3500000000000002E-2</v>
          </cell>
          <cell r="R30714">
            <v>0</v>
          </cell>
          <cell r="BC30714">
            <v>5100.7985726293064</v>
          </cell>
          <cell r="BD30714">
            <v>0</v>
          </cell>
          <cell r="BF30714">
            <v>4</v>
          </cell>
          <cell r="BG30714">
            <v>4</v>
          </cell>
          <cell r="BH30714">
            <v>123</v>
          </cell>
          <cell r="BI30714">
            <v>0</v>
          </cell>
          <cell r="BK30714">
            <v>123</v>
          </cell>
          <cell r="BL30714">
            <v>0</v>
          </cell>
        </row>
        <row r="30715">
          <cell r="A30715">
            <v>3057</v>
          </cell>
          <cell r="B30715" t="str">
            <v>Solution D</v>
          </cell>
          <cell r="C30715" t="str">
            <v>M410</v>
          </cell>
          <cell r="D30715">
            <v>11</v>
          </cell>
          <cell r="M30715">
            <v>1.3500000000000002E-2</v>
          </cell>
          <cell r="R30715">
            <v>0</v>
          </cell>
          <cell r="BC30715">
            <v>1802.4023224838538</v>
          </cell>
          <cell r="BD30715">
            <v>0</v>
          </cell>
          <cell r="BF30715">
            <v>4</v>
          </cell>
          <cell r="BG30715">
            <v>4</v>
          </cell>
          <cell r="BH30715">
            <v>123</v>
          </cell>
          <cell r="BI30715">
            <v>0</v>
          </cell>
          <cell r="BK30715">
            <v>123</v>
          </cell>
          <cell r="BL30715">
            <v>0</v>
          </cell>
        </row>
        <row r="30716">
          <cell r="A30716">
            <v>3057</v>
          </cell>
          <cell r="B30716" t="str">
            <v>BAU</v>
          </cell>
          <cell r="C30716" t="str">
            <v>M481</v>
          </cell>
          <cell r="D30716">
            <v>82</v>
          </cell>
          <cell r="M30716">
            <v>1.3500000000000002E-2</v>
          </cell>
          <cell r="R30716">
            <v>0</v>
          </cell>
          <cell r="BC30716">
            <v>5100.7985726293064</v>
          </cell>
          <cell r="BD30716">
            <v>0</v>
          </cell>
          <cell r="BF30716">
            <v>4</v>
          </cell>
          <cell r="BG30716">
            <v>4</v>
          </cell>
          <cell r="BH30716">
            <v>123</v>
          </cell>
          <cell r="BI30716">
            <v>0</v>
          </cell>
          <cell r="BK30716">
            <v>123</v>
          </cell>
          <cell r="BL30716">
            <v>0</v>
          </cell>
        </row>
        <row r="30717">
          <cell r="A30717">
            <v>3057</v>
          </cell>
          <cell r="B30717" t="str">
            <v>Solution D</v>
          </cell>
          <cell r="C30717" t="str">
            <v>M482</v>
          </cell>
          <cell r="D30717">
            <v>83</v>
          </cell>
          <cell r="M30717">
            <v>1.3500000000000002E-2</v>
          </cell>
          <cell r="R30717">
            <v>0</v>
          </cell>
          <cell r="BC30717">
            <v>1802.4023224838538</v>
          </cell>
          <cell r="BD30717">
            <v>0</v>
          </cell>
          <cell r="BF30717">
            <v>4</v>
          </cell>
          <cell r="BG30717">
            <v>4</v>
          </cell>
          <cell r="BH30717">
            <v>123</v>
          </cell>
          <cell r="BI30717">
            <v>0</v>
          </cell>
          <cell r="BK30717">
            <v>123</v>
          </cell>
          <cell r="BL30717">
            <v>0</v>
          </cell>
        </row>
        <row r="30718">
          <cell r="A30718">
            <v>3058</v>
          </cell>
          <cell r="B30718" t="str">
            <v>BAU</v>
          </cell>
          <cell r="C30718" t="str">
            <v>M409</v>
          </cell>
          <cell r="D30718">
            <v>10</v>
          </cell>
          <cell r="M30718">
            <v>8.652E-2</v>
          </cell>
          <cell r="R30718">
            <v>0</v>
          </cell>
          <cell r="BC30718">
            <v>7660.408502254445</v>
          </cell>
          <cell r="BD30718">
            <v>0</v>
          </cell>
          <cell r="BF30718">
            <v>25</v>
          </cell>
          <cell r="BG30718">
            <v>25</v>
          </cell>
          <cell r="BH30718">
            <v>93</v>
          </cell>
          <cell r="BI30718">
            <v>0</v>
          </cell>
          <cell r="BK30718">
            <v>93</v>
          </cell>
          <cell r="BL30718">
            <v>0</v>
          </cell>
        </row>
        <row r="30719">
          <cell r="A30719">
            <v>3058</v>
          </cell>
          <cell r="B30719" t="str">
            <v>Solution D</v>
          </cell>
          <cell r="C30719" t="str">
            <v>M410</v>
          </cell>
          <cell r="D30719">
            <v>11</v>
          </cell>
          <cell r="M30719">
            <v>8.652E-2</v>
          </cell>
          <cell r="R30719">
            <v>0</v>
          </cell>
          <cell r="BC30719">
            <v>2706.8581280051044</v>
          </cell>
          <cell r="BD30719">
            <v>0</v>
          </cell>
          <cell r="BF30719">
            <v>25</v>
          </cell>
          <cell r="BG30719">
            <v>25</v>
          </cell>
          <cell r="BH30719">
            <v>93</v>
          </cell>
          <cell r="BI30719">
            <v>0</v>
          </cell>
          <cell r="BK30719">
            <v>93</v>
          </cell>
          <cell r="BL30719">
            <v>0</v>
          </cell>
        </row>
        <row r="30720">
          <cell r="A30720">
            <v>3058</v>
          </cell>
          <cell r="B30720" t="str">
            <v>BAU</v>
          </cell>
          <cell r="C30720" t="str">
            <v>M481</v>
          </cell>
          <cell r="D30720">
            <v>82</v>
          </cell>
          <cell r="M30720">
            <v>8.652E-2</v>
          </cell>
          <cell r="R30720">
            <v>0</v>
          </cell>
          <cell r="BC30720">
            <v>7660.408502254445</v>
          </cell>
          <cell r="BD30720">
            <v>0</v>
          </cell>
          <cell r="BF30720">
            <v>25</v>
          </cell>
          <cell r="BG30720">
            <v>25</v>
          </cell>
          <cell r="BH30720">
            <v>93</v>
          </cell>
          <cell r="BI30720">
            <v>0</v>
          </cell>
          <cell r="BK30720">
            <v>93</v>
          </cell>
          <cell r="BL30720">
            <v>0</v>
          </cell>
        </row>
        <row r="30721">
          <cell r="A30721">
            <v>3058</v>
          </cell>
          <cell r="B30721" t="str">
            <v>Solution D</v>
          </cell>
          <cell r="C30721" t="str">
            <v>M482</v>
          </cell>
          <cell r="D30721">
            <v>83</v>
          </cell>
          <cell r="M30721">
            <v>8.652E-2</v>
          </cell>
          <cell r="R30721">
            <v>0</v>
          </cell>
          <cell r="BC30721">
            <v>2706.8581280051044</v>
          </cell>
          <cell r="BD30721">
            <v>0</v>
          </cell>
          <cell r="BF30721">
            <v>25</v>
          </cell>
          <cell r="BG30721">
            <v>25</v>
          </cell>
          <cell r="BH30721">
            <v>93</v>
          </cell>
          <cell r="BI30721">
            <v>0</v>
          </cell>
          <cell r="BK30721">
            <v>93</v>
          </cell>
          <cell r="BL30721">
            <v>0</v>
          </cell>
        </row>
        <row r="30722">
          <cell r="A30722">
            <v>3060</v>
          </cell>
          <cell r="B30722" t="str">
            <v>BAU</v>
          </cell>
          <cell r="C30722" t="str">
            <v>M438</v>
          </cell>
          <cell r="D30722">
            <v>39</v>
          </cell>
          <cell r="E30722" t="str">
            <v>C003</v>
          </cell>
          <cell r="G30722">
            <v>3</v>
          </cell>
          <cell r="M30722">
            <v>6.687125</v>
          </cell>
          <cell r="R30722">
            <v>0</v>
          </cell>
          <cell r="BC30722">
            <v>2340.858898023967</v>
          </cell>
          <cell r="BD30722">
            <v>0</v>
          </cell>
          <cell r="BF30722">
            <v>667</v>
          </cell>
          <cell r="BG30722">
            <v>571.71428571428567</v>
          </cell>
          <cell r="BH30722">
            <v>121</v>
          </cell>
          <cell r="BI30722">
            <v>0</v>
          </cell>
          <cell r="BK30722">
            <v>121</v>
          </cell>
          <cell r="BL30722">
            <v>0</v>
          </cell>
        </row>
        <row r="30723">
          <cell r="A30723">
            <v>3060</v>
          </cell>
          <cell r="B30723" t="str">
            <v>BAU</v>
          </cell>
          <cell r="C30723" t="str">
            <v>M510</v>
          </cell>
          <cell r="D30723">
            <v>111</v>
          </cell>
          <cell r="E30723" t="str">
            <v>C005</v>
          </cell>
          <cell r="G30723">
            <v>5</v>
          </cell>
          <cell r="M30723">
            <v>6.687125</v>
          </cell>
          <cell r="R30723">
            <v>0</v>
          </cell>
          <cell r="BC30723">
            <v>2340.858898023967</v>
          </cell>
          <cell r="BD30723">
            <v>0</v>
          </cell>
          <cell r="BF30723">
            <v>667</v>
          </cell>
          <cell r="BG30723">
            <v>571.71428571428567</v>
          </cell>
          <cell r="BH30723">
            <v>121</v>
          </cell>
          <cell r="BI30723">
            <v>0</v>
          </cell>
          <cell r="BK30723">
            <v>121</v>
          </cell>
          <cell r="BL30723">
            <v>0</v>
          </cell>
        </row>
        <row r="30724">
          <cell r="A30724">
            <v>3062</v>
          </cell>
          <cell r="B30724" t="str">
            <v>BAU</v>
          </cell>
          <cell r="C30724" t="str">
            <v>M409</v>
          </cell>
          <cell r="D30724">
            <v>10</v>
          </cell>
          <cell r="M30724">
            <v>2.9399999999999999E-2</v>
          </cell>
          <cell r="R30724">
            <v>0</v>
          </cell>
          <cell r="BC30724">
            <v>3146.8448389931823</v>
          </cell>
          <cell r="BD30724">
            <v>0</v>
          </cell>
          <cell r="BF30724">
            <v>9</v>
          </cell>
          <cell r="BG30724">
            <v>9</v>
          </cell>
          <cell r="BH30724">
            <v>50</v>
          </cell>
          <cell r="BI30724">
            <v>0</v>
          </cell>
          <cell r="BK30724">
            <v>50</v>
          </cell>
          <cell r="BL30724">
            <v>0</v>
          </cell>
        </row>
        <row r="30725">
          <cell r="A30725">
            <v>3062</v>
          </cell>
          <cell r="B30725" t="str">
            <v>Solution D</v>
          </cell>
          <cell r="C30725" t="str">
            <v>M410</v>
          </cell>
          <cell r="D30725">
            <v>11</v>
          </cell>
          <cell r="M30725">
            <v>2.9399999999999999E-2</v>
          </cell>
          <cell r="R30725">
            <v>0</v>
          </cell>
          <cell r="BC30725">
            <v>1111.9593070647286</v>
          </cell>
          <cell r="BD30725">
            <v>0</v>
          </cell>
          <cell r="BF30725">
            <v>9</v>
          </cell>
          <cell r="BG30725">
            <v>9</v>
          </cell>
          <cell r="BH30725">
            <v>50</v>
          </cell>
          <cell r="BI30725">
            <v>0</v>
          </cell>
          <cell r="BK30725">
            <v>50</v>
          </cell>
          <cell r="BL30725">
            <v>0</v>
          </cell>
        </row>
        <row r="30726">
          <cell r="A30726">
            <v>3062</v>
          </cell>
          <cell r="B30726" t="str">
            <v>BAU</v>
          </cell>
          <cell r="C30726" t="str">
            <v>M481</v>
          </cell>
          <cell r="D30726">
            <v>82</v>
          </cell>
          <cell r="M30726">
            <v>2.9399999999999999E-2</v>
          </cell>
          <cell r="R30726">
            <v>0</v>
          </cell>
          <cell r="BC30726">
            <v>3146.8448389931823</v>
          </cell>
          <cell r="BD30726">
            <v>0</v>
          </cell>
          <cell r="BF30726">
            <v>9</v>
          </cell>
          <cell r="BG30726">
            <v>9</v>
          </cell>
          <cell r="BH30726">
            <v>50</v>
          </cell>
          <cell r="BI30726">
            <v>0</v>
          </cell>
          <cell r="BK30726">
            <v>50</v>
          </cell>
          <cell r="BL30726">
            <v>0</v>
          </cell>
        </row>
        <row r="30727">
          <cell r="A30727">
            <v>3062</v>
          </cell>
          <cell r="B30727" t="str">
            <v>Solution D</v>
          </cell>
          <cell r="C30727" t="str">
            <v>M482</v>
          </cell>
          <cell r="D30727">
            <v>83</v>
          </cell>
          <cell r="M30727">
            <v>2.9399999999999999E-2</v>
          </cell>
          <cell r="R30727">
            <v>0</v>
          </cell>
          <cell r="BC30727">
            <v>1111.9593070647286</v>
          </cell>
          <cell r="BD30727">
            <v>0</v>
          </cell>
          <cell r="BF30727">
            <v>9</v>
          </cell>
          <cell r="BG30727">
            <v>9</v>
          </cell>
          <cell r="BH30727">
            <v>50</v>
          </cell>
          <cell r="BI30727">
            <v>0</v>
          </cell>
          <cell r="BK30727">
            <v>50</v>
          </cell>
          <cell r="BL30727">
            <v>0</v>
          </cell>
        </row>
        <row r="30728">
          <cell r="A30728">
            <v>3063</v>
          </cell>
          <cell r="B30728" t="str">
            <v>BAU</v>
          </cell>
          <cell r="C30728" t="str">
            <v>M439</v>
          </cell>
          <cell r="D30728">
            <v>40</v>
          </cell>
          <cell r="E30728" t="str">
            <v>C001</v>
          </cell>
          <cell r="G30728">
            <v>1</v>
          </cell>
          <cell r="M30728">
            <v>8.246722222222223</v>
          </cell>
          <cell r="R30728">
            <v>2.1395547945205477E-2</v>
          </cell>
          <cell r="BC30728">
            <v>2808.883468175231</v>
          </cell>
          <cell r="BD30728">
            <v>0</v>
          </cell>
          <cell r="BF30728">
            <v>2600</v>
          </cell>
          <cell r="BG30728">
            <v>1444.4444444444443</v>
          </cell>
          <cell r="BH30728">
            <v>11</v>
          </cell>
          <cell r="BI30728">
            <v>42</v>
          </cell>
          <cell r="BK30728">
            <v>53</v>
          </cell>
          <cell r="BL30728">
            <v>0</v>
          </cell>
        </row>
        <row r="30729">
          <cell r="A30729">
            <v>3063</v>
          </cell>
          <cell r="B30729" t="str">
            <v>Solution D</v>
          </cell>
          <cell r="C30729" t="str">
            <v>M440</v>
          </cell>
          <cell r="D30729">
            <v>41</v>
          </cell>
          <cell r="E30729" t="str">
            <v>C001</v>
          </cell>
          <cell r="G30729">
            <v>1</v>
          </cell>
          <cell r="M30729">
            <v>8.246722222222223</v>
          </cell>
          <cell r="R30729">
            <v>2.1395547945205477E-2</v>
          </cell>
          <cell r="BC30729">
            <v>992.53832797711334</v>
          </cell>
          <cell r="BD30729">
            <v>0</v>
          </cell>
          <cell r="BF30729">
            <v>2600</v>
          </cell>
          <cell r="BG30729">
            <v>1444.4444444444443</v>
          </cell>
          <cell r="BH30729">
            <v>11</v>
          </cell>
          <cell r="BI30729">
            <v>42</v>
          </cell>
          <cell r="BK30729">
            <v>24.876651982378853</v>
          </cell>
          <cell r="BL30729">
            <v>0</v>
          </cell>
        </row>
        <row r="30730">
          <cell r="A30730">
            <v>3063</v>
          </cell>
          <cell r="B30730" t="str">
            <v>BAU</v>
          </cell>
          <cell r="C30730" t="str">
            <v>M511</v>
          </cell>
          <cell r="D30730">
            <v>112</v>
          </cell>
          <cell r="E30730" t="str">
            <v>C002</v>
          </cell>
          <cell r="G30730">
            <v>2</v>
          </cell>
          <cell r="M30730">
            <v>8.246722222222223</v>
          </cell>
          <cell r="R30730">
            <v>2.1395547945205477E-2</v>
          </cell>
          <cell r="BC30730">
            <v>2808.883468175231</v>
          </cell>
          <cell r="BD30730">
            <v>0</v>
          </cell>
          <cell r="BF30730">
            <v>2600</v>
          </cell>
          <cell r="BG30730">
            <v>1181.8181818181818</v>
          </cell>
          <cell r="BH30730">
            <v>11</v>
          </cell>
          <cell r="BI30730">
            <v>42</v>
          </cell>
          <cell r="BK30730">
            <v>53</v>
          </cell>
          <cell r="BL30730">
            <v>0</v>
          </cell>
        </row>
        <row r="30731">
          <cell r="A30731">
            <v>3063</v>
          </cell>
          <cell r="B30731" t="str">
            <v>Solution D</v>
          </cell>
          <cell r="C30731" t="str">
            <v>M512</v>
          </cell>
          <cell r="D30731">
            <v>113</v>
          </cell>
          <cell r="E30731" t="str">
            <v>C002</v>
          </cell>
          <cell r="G30731">
            <v>2</v>
          </cell>
          <cell r="M30731">
            <v>8.246722222222223</v>
          </cell>
          <cell r="R30731">
            <v>2.1395547945205477E-2</v>
          </cell>
          <cell r="BC30731">
            <v>992.53832797711334</v>
          </cell>
          <cell r="BD30731">
            <v>0</v>
          </cell>
          <cell r="BF30731">
            <v>2600</v>
          </cell>
          <cell r="BG30731">
            <v>1181.8181818181818</v>
          </cell>
          <cell r="BH30731">
            <v>11</v>
          </cell>
          <cell r="BI30731">
            <v>42</v>
          </cell>
          <cell r="BK30731">
            <v>24.876651982378853</v>
          </cell>
          <cell r="BL30731">
            <v>0</v>
          </cell>
        </row>
        <row r="30732">
          <cell r="A30732">
            <v>3064</v>
          </cell>
          <cell r="B30732" t="str">
            <v>BAU</v>
          </cell>
          <cell r="C30732" t="str">
            <v>M409</v>
          </cell>
          <cell r="D30732">
            <v>10</v>
          </cell>
          <cell r="M30732">
            <v>1.5300000000000003E-2</v>
          </cell>
          <cell r="R30732">
            <v>0</v>
          </cell>
          <cell r="BC30732">
            <v>1893.6101941125985</v>
          </cell>
          <cell r="BD30732">
            <v>0</v>
          </cell>
          <cell r="BF30732">
            <v>5</v>
          </cell>
          <cell r="BG30732">
            <v>5</v>
          </cell>
          <cell r="BH30732">
            <v>143</v>
          </cell>
          <cell r="BI30732">
            <v>0</v>
          </cell>
          <cell r="BK30732">
            <v>143</v>
          </cell>
          <cell r="BL30732">
            <v>0</v>
          </cell>
        </row>
        <row r="30733">
          <cell r="A30733">
            <v>3064</v>
          </cell>
          <cell r="B30733" t="str">
            <v>Solution D</v>
          </cell>
          <cell r="C30733" t="str">
            <v>M410</v>
          </cell>
          <cell r="D30733">
            <v>11</v>
          </cell>
          <cell r="M30733">
            <v>1.5300000000000003E-2</v>
          </cell>
          <cell r="R30733">
            <v>0</v>
          </cell>
          <cell r="BC30733">
            <v>669.12020993378042</v>
          </cell>
          <cell r="BD30733">
            <v>0</v>
          </cell>
          <cell r="BF30733">
            <v>5</v>
          </cell>
          <cell r="BG30733">
            <v>5</v>
          </cell>
          <cell r="BH30733">
            <v>143</v>
          </cell>
          <cell r="BI30733">
            <v>0</v>
          </cell>
          <cell r="BK30733">
            <v>143</v>
          </cell>
          <cell r="BL30733">
            <v>0</v>
          </cell>
        </row>
        <row r="30734">
          <cell r="A30734">
            <v>3064</v>
          </cell>
          <cell r="B30734" t="str">
            <v>BAU</v>
          </cell>
          <cell r="C30734" t="str">
            <v>M481</v>
          </cell>
          <cell r="D30734">
            <v>82</v>
          </cell>
          <cell r="M30734">
            <v>1.5300000000000003E-2</v>
          </cell>
          <cell r="R30734">
            <v>0</v>
          </cell>
          <cell r="BC30734">
            <v>1893.6101941125985</v>
          </cell>
          <cell r="BD30734">
            <v>0</v>
          </cell>
          <cell r="BF30734">
            <v>5</v>
          </cell>
          <cell r="BG30734">
            <v>5</v>
          </cell>
          <cell r="BH30734">
            <v>143</v>
          </cell>
          <cell r="BI30734">
            <v>0</v>
          </cell>
          <cell r="BK30734">
            <v>143</v>
          </cell>
          <cell r="BL30734">
            <v>0</v>
          </cell>
        </row>
        <row r="30735">
          <cell r="A30735">
            <v>3064</v>
          </cell>
          <cell r="B30735" t="str">
            <v>Solution D</v>
          </cell>
          <cell r="C30735" t="str">
            <v>M482</v>
          </cell>
          <cell r="D30735">
            <v>83</v>
          </cell>
          <cell r="M30735">
            <v>1.5300000000000003E-2</v>
          </cell>
          <cell r="R30735">
            <v>0</v>
          </cell>
          <cell r="BC30735">
            <v>669.12020993378042</v>
          </cell>
          <cell r="BD30735">
            <v>0</v>
          </cell>
          <cell r="BF30735">
            <v>5</v>
          </cell>
          <cell r="BG30735">
            <v>5</v>
          </cell>
          <cell r="BH30735">
            <v>143</v>
          </cell>
          <cell r="BI30735">
            <v>0</v>
          </cell>
          <cell r="BK30735">
            <v>143</v>
          </cell>
          <cell r="BL30735">
            <v>0</v>
          </cell>
        </row>
        <row r="30736">
          <cell r="A30736">
            <v>3065</v>
          </cell>
          <cell r="B30736" t="str">
            <v>BAU</v>
          </cell>
          <cell r="C30736" t="str">
            <v>M409</v>
          </cell>
          <cell r="D30736">
            <v>10</v>
          </cell>
          <cell r="M30736">
            <v>8.6400000000000001E-3</v>
          </cell>
          <cell r="R30736">
            <v>2.3283390410958903E-2</v>
          </cell>
          <cell r="BC30736">
            <v>1426.3756507259409</v>
          </cell>
          <cell r="BD30736">
            <v>0</v>
          </cell>
          <cell r="BF30736">
            <v>3</v>
          </cell>
          <cell r="BG30736">
            <v>3</v>
          </cell>
          <cell r="BH30736">
            <v>16</v>
          </cell>
          <cell r="BI30736">
            <v>65</v>
          </cell>
          <cell r="BK30736">
            <v>81</v>
          </cell>
          <cell r="BL30736">
            <v>0</v>
          </cell>
        </row>
        <row r="30737">
          <cell r="A30737">
            <v>3065</v>
          </cell>
          <cell r="B30737" t="str">
            <v>Solution D</v>
          </cell>
          <cell r="C30737" t="str">
            <v>M410</v>
          </cell>
          <cell r="D30737">
            <v>11</v>
          </cell>
          <cell r="M30737">
            <v>8.6400000000000001E-3</v>
          </cell>
          <cell r="R30737">
            <v>2.3283390410958903E-2</v>
          </cell>
          <cell r="BC30737">
            <v>504.01966456747027</v>
          </cell>
          <cell r="BD30737">
            <v>0</v>
          </cell>
          <cell r="BF30737">
            <v>3</v>
          </cell>
          <cell r="BG30737">
            <v>3</v>
          </cell>
          <cell r="BH30737">
            <v>16</v>
          </cell>
          <cell r="BI30737">
            <v>65</v>
          </cell>
          <cell r="BK30737">
            <v>37.475770925110133</v>
          </cell>
          <cell r="BL30737">
            <v>0</v>
          </cell>
        </row>
        <row r="30738">
          <cell r="A30738">
            <v>3065</v>
          </cell>
          <cell r="B30738" t="str">
            <v>BAU</v>
          </cell>
          <cell r="C30738" t="str">
            <v>M481</v>
          </cell>
          <cell r="D30738">
            <v>82</v>
          </cell>
          <cell r="M30738">
            <v>8.6400000000000001E-3</v>
          </cell>
          <cell r="R30738">
            <v>2.3283390410958903E-2</v>
          </cell>
          <cell r="BC30738">
            <v>1426.3756507259409</v>
          </cell>
          <cell r="BD30738">
            <v>0</v>
          </cell>
          <cell r="BF30738">
            <v>3</v>
          </cell>
          <cell r="BG30738">
            <v>3</v>
          </cell>
          <cell r="BH30738">
            <v>16</v>
          </cell>
          <cell r="BI30738">
            <v>65</v>
          </cell>
          <cell r="BK30738">
            <v>81</v>
          </cell>
          <cell r="BL30738">
            <v>0</v>
          </cell>
        </row>
        <row r="30739">
          <cell r="A30739">
            <v>3065</v>
          </cell>
          <cell r="B30739" t="str">
            <v>Solution D</v>
          </cell>
          <cell r="C30739" t="str">
            <v>M482</v>
          </cell>
          <cell r="D30739">
            <v>83</v>
          </cell>
          <cell r="M30739">
            <v>8.6400000000000001E-3</v>
          </cell>
          <cell r="R30739">
            <v>2.3283390410958903E-2</v>
          </cell>
          <cell r="BC30739">
            <v>504.01966456747027</v>
          </cell>
          <cell r="BD30739">
            <v>0</v>
          </cell>
          <cell r="BF30739">
            <v>3</v>
          </cell>
          <cell r="BG30739">
            <v>3</v>
          </cell>
          <cell r="BH30739">
            <v>16</v>
          </cell>
          <cell r="BI30739">
            <v>65</v>
          </cell>
          <cell r="BK30739">
            <v>37.475770925110133</v>
          </cell>
          <cell r="BL30739">
            <v>0</v>
          </cell>
        </row>
        <row r="30740">
          <cell r="A30740">
            <v>3066</v>
          </cell>
          <cell r="B30740" t="str">
            <v>BAU</v>
          </cell>
          <cell r="C30740" t="str">
            <v>M438</v>
          </cell>
          <cell r="D30740">
            <v>39</v>
          </cell>
          <cell r="E30740" t="str">
            <v>C003</v>
          </cell>
          <cell r="G30740">
            <v>3</v>
          </cell>
          <cell r="M30740">
            <v>10.8256</v>
          </cell>
          <cell r="R30740">
            <v>3.137414383561643E-2</v>
          </cell>
          <cell r="BC30740">
            <v>2225.3517011783838</v>
          </cell>
          <cell r="BD30740">
            <v>0</v>
          </cell>
          <cell r="BF30740">
            <v>4048</v>
          </cell>
          <cell r="BG30740">
            <v>2891.4285714285716</v>
          </cell>
          <cell r="BH30740">
            <v>22</v>
          </cell>
          <cell r="BI30740">
            <v>87</v>
          </cell>
          <cell r="BK30740">
            <v>109</v>
          </cell>
          <cell r="BL30740">
            <v>0</v>
          </cell>
        </row>
        <row r="30741">
          <cell r="A30741">
            <v>3066</v>
          </cell>
          <cell r="B30741" t="str">
            <v>BAU</v>
          </cell>
          <cell r="C30741" t="str">
            <v>M510</v>
          </cell>
          <cell r="D30741">
            <v>111</v>
          </cell>
          <cell r="E30741" t="str">
            <v>C005</v>
          </cell>
          <cell r="G30741">
            <v>5</v>
          </cell>
          <cell r="M30741">
            <v>10.8256</v>
          </cell>
          <cell r="R30741">
            <v>3.137414383561643E-2</v>
          </cell>
          <cell r="BC30741">
            <v>2225.3517011783838</v>
          </cell>
          <cell r="BD30741">
            <v>0</v>
          </cell>
          <cell r="BF30741">
            <v>4048</v>
          </cell>
          <cell r="BG30741">
            <v>2891.4285714285716</v>
          </cell>
          <cell r="BH30741">
            <v>22</v>
          </cell>
          <cell r="BI30741">
            <v>87</v>
          </cell>
          <cell r="BK30741">
            <v>109</v>
          </cell>
          <cell r="BL30741">
            <v>0</v>
          </cell>
        </row>
        <row r="30742">
          <cell r="A30742">
            <v>3068</v>
          </cell>
          <cell r="B30742" t="str">
            <v>BAU</v>
          </cell>
          <cell r="C30742" t="str">
            <v>M409</v>
          </cell>
          <cell r="D30742">
            <v>10</v>
          </cell>
          <cell r="M30742">
            <v>1.5839999999999996E-2</v>
          </cell>
          <cell r="R30742">
            <v>0</v>
          </cell>
          <cell r="BC30742">
            <v>3864.7107387232918</v>
          </cell>
          <cell r="BD30742">
            <v>0</v>
          </cell>
          <cell r="BF30742">
            <v>5</v>
          </cell>
          <cell r="BG30742">
            <v>5</v>
          </cell>
          <cell r="BH30742">
            <v>58</v>
          </cell>
          <cell r="BI30742">
            <v>0</v>
          </cell>
          <cell r="BK30742">
            <v>58</v>
          </cell>
          <cell r="BL30742">
            <v>0</v>
          </cell>
        </row>
        <row r="30743">
          <cell r="A30743">
            <v>3068</v>
          </cell>
          <cell r="B30743" t="str">
            <v>Solution D</v>
          </cell>
          <cell r="C30743" t="str">
            <v>M410</v>
          </cell>
          <cell r="D30743">
            <v>11</v>
          </cell>
          <cell r="M30743">
            <v>1.5839999999999996E-2</v>
          </cell>
          <cell r="R30743">
            <v>0</v>
          </cell>
          <cell r="BC30743">
            <v>1365.6221691601738</v>
          </cell>
          <cell r="BD30743">
            <v>0</v>
          </cell>
          <cell r="BF30743">
            <v>5</v>
          </cell>
          <cell r="BG30743">
            <v>5</v>
          </cell>
          <cell r="BH30743">
            <v>58</v>
          </cell>
          <cell r="BI30743">
            <v>0</v>
          </cell>
          <cell r="BK30743">
            <v>58</v>
          </cell>
          <cell r="BL30743">
            <v>0</v>
          </cell>
        </row>
        <row r="30744">
          <cell r="A30744">
            <v>3068</v>
          </cell>
          <cell r="B30744" t="str">
            <v>BAU</v>
          </cell>
          <cell r="C30744" t="str">
            <v>M481</v>
          </cell>
          <cell r="D30744">
            <v>82</v>
          </cell>
          <cell r="M30744">
            <v>1.5839999999999996E-2</v>
          </cell>
          <cell r="R30744">
            <v>0</v>
          </cell>
          <cell r="BC30744">
            <v>3864.7107387232918</v>
          </cell>
          <cell r="BD30744">
            <v>0</v>
          </cell>
          <cell r="BF30744">
            <v>5</v>
          </cell>
          <cell r="BG30744">
            <v>5</v>
          </cell>
          <cell r="BH30744">
            <v>58</v>
          </cell>
          <cell r="BI30744">
            <v>0</v>
          </cell>
          <cell r="BK30744">
            <v>58</v>
          </cell>
          <cell r="BL30744">
            <v>0</v>
          </cell>
        </row>
        <row r="30745">
          <cell r="A30745">
            <v>3068</v>
          </cell>
          <cell r="B30745" t="str">
            <v>Solution D</v>
          </cell>
          <cell r="C30745" t="str">
            <v>M482</v>
          </cell>
          <cell r="D30745">
            <v>83</v>
          </cell>
          <cell r="M30745">
            <v>1.5839999999999996E-2</v>
          </cell>
          <cell r="R30745">
            <v>0</v>
          </cell>
          <cell r="BC30745">
            <v>1365.6221691601738</v>
          </cell>
          <cell r="BD30745">
            <v>0</v>
          </cell>
          <cell r="BF30745">
            <v>5</v>
          </cell>
          <cell r="BG30745">
            <v>5</v>
          </cell>
          <cell r="BH30745">
            <v>58</v>
          </cell>
          <cell r="BI30745">
            <v>0</v>
          </cell>
          <cell r="BK30745">
            <v>58</v>
          </cell>
          <cell r="BL30745">
            <v>0</v>
          </cell>
        </row>
        <row r="30746">
          <cell r="A30746">
            <v>3069</v>
          </cell>
          <cell r="B30746" t="str">
            <v>BAU</v>
          </cell>
          <cell r="C30746" t="str">
            <v>M409</v>
          </cell>
          <cell r="D30746">
            <v>10</v>
          </cell>
          <cell r="M30746">
            <v>5.1299999999999998E-2</v>
          </cell>
          <cell r="R30746">
            <v>1.6864726027397258E-2</v>
          </cell>
          <cell r="BC30746">
            <v>6651.1465817040653</v>
          </cell>
          <cell r="BD30746">
            <v>0</v>
          </cell>
          <cell r="BF30746">
            <v>15</v>
          </cell>
          <cell r="BG30746">
            <v>15</v>
          </cell>
          <cell r="BH30746">
            <v>8</v>
          </cell>
          <cell r="BI30746">
            <v>34</v>
          </cell>
          <cell r="BK30746">
            <v>42</v>
          </cell>
          <cell r="BL30746">
            <v>0</v>
          </cell>
        </row>
        <row r="30747">
          <cell r="A30747">
            <v>3069</v>
          </cell>
          <cell r="B30747" t="str">
            <v>Solution D</v>
          </cell>
          <cell r="C30747" t="str">
            <v>M410</v>
          </cell>
          <cell r="D30747">
            <v>11</v>
          </cell>
          <cell r="M30747">
            <v>5.1299999999999998E-2</v>
          </cell>
          <cell r="R30747">
            <v>1.6864726027397258E-2</v>
          </cell>
          <cell r="BC30747">
            <v>2350.2284741003764</v>
          </cell>
          <cell r="BD30747">
            <v>0</v>
          </cell>
          <cell r="BF30747">
            <v>15</v>
          </cell>
          <cell r="BG30747">
            <v>15</v>
          </cell>
          <cell r="BH30747">
            <v>8</v>
          </cell>
          <cell r="BI30747">
            <v>34</v>
          </cell>
          <cell r="BK30747">
            <v>19.233480176211454</v>
          </cell>
          <cell r="BL30747">
            <v>0</v>
          </cell>
        </row>
        <row r="30748">
          <cell r="A30748">
            <v>3069</v>
          </cell>
          <cell r="B30748" t="str">
            <v>BAU</v>
          </cell>
          <cell r="C30748" t="str">
            <v>M481</v>
          </cell>
          <cell r="D30748">
            <v>82</v>
          </cell>
          <cell r="M30748">
            <v>5.1299999999999998E-2</v>
          </cell>
          <cell r="R30748">
            <v>1.6864726027397258E-2</v>
          </cell>
          <cell r="BC30748">
            <v>6651.1465817040653</v>
          </cell>
          <cell r="BD30748">
            <v>0</v>
          </cell>
          <cell r="BF30748">
            <v>15</v>
          </cell>
          <cell r="BG30748">
            <v>15</v>
          </cell>
          <cell r="BH30748">
            <v>8</v>
          </cell>
          <cell r="BI30748">
            <v>34</v>
          </cell>
          <cell r="BK30748">
            <v>42</v>
          </cell>
          <cell r="BL30748">
            <v>0</v>
          </cell>
        </row>
        <row r="30749">
          <cell r="A30749">
            <v>3069</v>
          </cell>
          <cell r="B30749" t="str">
            <v>Solution D</v>
          </cell>
          <cell r="C30749" t="str">
            <v>M482</v>
          </cell>
          <cell r="D30749">
            <v>83</v>
          </cell>
          <cell r="M30749">
            <v>5.1299999999999998E-2</v>
          </cell>
          <cell r="R30749">
            <v>1.6864726027397258E-2</v>
          </cell>
          <cell r="BC30749">
            <v>2350.2284741003764</v>
          </cell>
          <cell r="BD30749">
            <v>0</v>
          </cell>
          <cell r="BF30749">
            <v>15</v>
          </cell>
          <cell r="BG30749">
            <v>15</v>
          </cell>
          <cell r="BH30749">
            <v>8</v>
          </cell>
          <cell r="BI30749">
            <v>34</v>
          </cell>
          <cell r="BK30749">
            <v>19.233480176211454</v>
          </cell>
          <cell r="BL30749">
            <v>0</v>
          </cell>
        </row>
        <row r="30750">
          <cell r="A30750">
            <v>3071</v>
          </cell>
          <cell r="B30750" t="str">
            <v>BAU</v>
          </cell>
          <cell r="C30750" t="str">
            <v>M438</v>
          </cell>
          <cell r="D30750">
            <v>39</v>
          </cell>
          <cell r="E30750" t="str">
            <v>C003</v>
          </cell>
          <cell r="G30750">
            <v>3</v>
          </cell>
          <cell r="M30750">
            <v>7.6241000000000003</v>
          </cell>
          <cell r="R30750">
            <v>0</v>
          </cell>
          <cell r="BC30750">
            <v>3777.4298417055165</v>
          </cell>
          <cell r="BD30750">
            <v>0</v>
          </cell>
          <cell r="BF30750">
            <v>1455</v>
          </cell>
          <cell r="BG30750">
            <v>1039.2857142857142</v>
          </cell>
          <cell r="BH30750">
            <v>202</v>
          </cell>
          <cell r="BI30750">
            <v>0</v>
          </cell>
          <cell r="BK30750">
            <v>202</v>
          </cell>
          <cell r="BL30750">
            <v>0</v>
          </cell>
        </row>
        <row r="30751">
          <cell r="A30751">
            <v>3071</v>
          </cell>
          <cell r="B30751" t="str">
            <v>BAU</v>
          </cell>
          <cell r="C30751" t="str">
            <v>M510</v>
          </cell>
          <cell r="D30751">
            <v>111</v>
          </cell>
          <cell r="E30751" t="str">
            <v>C005</v>
          </cell>
          <cell r="G30751">
            <v>5</v>
          </cell>
          <cell r="M30751">
            <v>7.6241000000000003</v>
          </cell>
          <cell r="R30751">
            <v>0</v>
          </cell>
          <cell r="BC30751">
            <v>3777.4298417055165</v>
          </cell>
          <cell r="BD30751">
            <v>0</v>
          </cell>
          <cell r="BF30751">
            <v>1455</v>
          </cell>
          <cell r="BG30751">
            <v>1039.2857142857142</v>
          </cell>
          <cell r="BH30751">
            <v>202</v>
          </cell>
          <cell r="BI30751">
            <v>0</v>
          </cell>
          <cell r="BK30751">
            <v>202</v>
          </cell>
          <cell r="BL30751">
            <v>0</v>
          </cell>
        </row>
        <row r="30752">
          <cell r="A30752">
            <v>3072</v>
          </cell>
          <cell r="B30752" t="str">
            <v>BAU</v>
          </cell>
          <cell r="C30752" t="str">
            <v>M439</v>
          </cell>
          <cell r="D30752">
            <v>40</v>
          </cell>
          <cell r="E30752" t="str">
            <v>C001</v>
          </cell>
          <cell r="G30752">
            <v>1</v>
          </cell>
          <cell r="M30752">
            <v>7.7950833333333334</v>
          </cell>
          <cell r="R30752">
            <v>5.1978595890410956E-2</v>
          </cell>
          <cell r="BC30752">
            <v>3516.4139762456621</v>
          </cell>
          <cell r="BD30752">
            <v>0</v>
          </cell>
          <cell r="BF30752">
            <v>1955</v>
          </cell>
          <cell r="BG30752">
            <v>1303.333333333333</v>
          </cell>
          <cell r="BH30752">
            <v>26</v>
          </cell>
          <cell r="BI30752">
            <v>103</v>
          </cell>
          <cell r="BK30752">
            <v>129</v>
          </cell>
          <cell r="BL30752">
            <v>0</v>
          </cell>
        </row>
        <row r="30753">
          <cell r="A30753">
            <v>3072</v>
          </cell>
          <cell r="B30753" t="str">
            <v>Solution D</v>
          </cell>
          <cell r="C30753" t="str">
            <v>M440</v>
          </cell>
          <cell r="D30753">
            <v>41</v>
          </cell>
          <cell r="E30753" t="str">
            <v>C001</v>
          </cell>
          <cell r="G30753">
            <v>1</v>
          </cell>
          <cell r="M30753">
            <v>7.7950833333333334</v>
          </cell>
          <cell r="R30753">
            <v>5.1978595890410956E-2</v>
          </cell>
          <cell r="BC30753">
            <v>1242.5491082140147</v>
          </cell>
          <cell r="BD30753">
            <v>0</v>
          </cell>
          <cell r="BF30753">
            <v>1955</v>
          </cell>
          <cell r="BG30753">
            <v>1303.333333333333</v>
          </cell>
          <cell r="BH30753">
            <v>26</v>
          </cell>
          <cell r="BI30753">
            <v>103</v>
          </cell>
          <cell r="BK30753">
            <v>60.030837004405285</v>
          </cell>
          <cell r="BL30753">
            <v>0</v>
          </cell>
        </row>
        <row r="30754">
          <cell r="A30754">
            <v>3072</v>
          </cell>
          <cell r="B30754" t="str">
            <v>BAU</v>
          </cell>
          <cell r="C30754" t="str">
            <v>M511</v>
          </cell>
          <cell r="D30754">
            <v>112</v>
          </cell>
          <cell r="E30754" t="str">
            <v>C002</v>
          </cell>
          <cell r="G30754">
            <v>2</v>
          </cell>
          <cell r="M30754">
            <v>7.7950833333333334</v>
          </cell>
          <cell r="R30754">
            <v>5.1978595890410956E-2</v>
          </cell>
          <cell r="BC30754">
            <v>3516.4139762456621</v>
          </cell>
          <cell r="BD30754">
            <v>0</v>
          </cell>
          <cell r="BF30754">
            <v>1955</v>
          </cell>
          <cell r="BG30754">
            <v>1066.3636363636363</v>
          </cell>
          <cell r="BH30754">
            <v>26</v>
          </cell>
          <cell r="BI30754">
            <v>103</v>
          </cell>
          <cell r="BK30754">
            <v>129</v>
          </cell>
          <cell r="BL30754">
            <v>0</v>
          </cell>
        </row>
        <row r="30755">
          <cell r="A30755">
            <v>3072</v>
          </cell>
          <cell r="B30755" t="str">
            <v>Solution D</v>
          </cell>
          <cell r="C30755" t="str">
            <v>M512</v>
          </cell>
          <cell r="D30755">
            <v>113</v>
          </cell>
          <cell r="E30755" t="str">
            <v>C002</v>
          </cell>
          <cell r="G30755">
            <v>2</v>
          </cell>
          <cell r="M30755">
            <v>7.7950833333333334</v>
          </cell>
          <cell r="R30755">
            <v>5.1978595890410956E-2</v>
          </cell>
          <cell r="BC30755">
            <v>1242.5491082140147</v>
          </cell>
          <cell r="BD30755">
            <v>0</v>
          </cell>
          <cell r="BF30755">
            <v>1955</v>
          </cell>
          <cell r="BG30755">
            <v>1066.3636363636363</v>
          </cell>
          <cell r="BH30755">
            <v>26</v>
          </cell>
          <cell r="BI30755">
            <v>103</v>
          </cell>
          <cell r="BK30755">
            <v>60.030837004405285</v>
          </cell>
          <cell r="BL30755">
            <v>0</v>
          </cell>
        </row>
        <row r="30756">
          <cell r="A30756">
            <v>3074</v>
          </cell>
          <cell r="B30756" t="str">
            <v>BAU</v>
          </cell>
          <cell r="C30756" t="str">
            <v>M409</v>
          </cell>
          <cell r="D30756">
            <v>10</v>
          </cell>
          <cell r="M30756">
            <v>5.2260000000000001E-2</v>
          </cell>
          <cell r="R30756">
            <v>0</v>
          </cell>
          <cell r="BC30756">
            <v>5120.8488025085035</v>
          </cell>
          <cell r="BD30756">
            <v>0</v>
          </cell>
          <cell r="BF30756">
            <v>16</v>
          </cell>
          <cell r="BG30756">
            <v>16</v>
          </cell>
          <cell r="BH30756">
            <v>61</v>
          </cell>
          <cell r="BI30756">
            <v>0</v>
          </cell>
          <cell r="BK30756">
            <v>61</v>
          </cell>
          <cell r="BL30756">
            <v>0</v>
          </cell>
        </row>
        <row r="30757">
          <cell r="A30757">
            <v>3074</v>
          </cell>
          <cell r="B30757" t="str">
            <v>Solution D</v>
          </cell>
          <cell r="C30757" t="str">
            <v>M410</v>
          </cell>
          <cell r="D30757">
            <v>11</v>
          </cell>
          <cell r="M30757">
            <v>5.2260000000000001E-2</v>
          </cell>
          <cell r="R30757">
            <v>0</v>
          </cell>
          <cell r="BC30757">
            <v>1809.4872093669624</v>
          </cell>
          <cell r="BD30757">
            <v>0</v>
          </cell>
          <cell r="BF30757">
            <v>16</v>
          </cell>
          <cell r="BG30757">
            <v>16</v>
          </cell>
          <cell r="BH30757">
            <v>61</v>
          </cell>
          <cell r="BI30757">
            <v>0</v>
          </cell>
          <cell r="BK30757">
            <v>61</v>
          </cell>
          <cell r="BL30757">
            <v>0</v>
          </cell>
        </row>
        <row r="30758">
          <cell r="A30758">
            <v>3074</v>
          </cell>
          <cell r="B30758" t="str">
            <v>BAU</v>
          </cell>
          <cell r="C30758" t="str">
            <v>M481</v>
          </cell>
          <cell r="D30758">
            <v>82</v>
          </cell>
          <cell r="M30758">
            <v>5.2260000000000001E-2</v>
          </cell>
          <cell r="R30758">
            <v>0</v>
          </cell>
          <cell r="BC30758">
            <v>5120.8488025085035</v>
          </cell>
          <cell r="BD30758">
            <v>0</v>
          </cell>
          <cell r="BF30758">
            <v>16</v>
          </cell>
          <cell r="BG30758">
            <v>16</v>
          </cell>
          <cell r="BH30758">
            <v>61</v>
          </cell>
          <cell r="BI30758">
            <v>0</v>
          </cell>
          <cell r="BK30758">
            <v>61</v>
          </cell>
          <cell r="BL30758">
            <v>0</v>
          </cell>
        </row>
        <row r="30759">
          <cell r="A30759">
            <v>3074</v>
          </cell>
          <cell r="B30759" t="str">
            <v>Solution D</v>
          </cell>
          <cell r="C30759" t="str">
            <v>M482</v>
          </cell>
          <cell r="D30759">
            <v>83</v>
          </cell>
          <cell r="M30759">
            <v>5.2260000000000001E-2</v>
          </cell>
          <cell r="R30759">
            <v>0</v>
          </cell>
          <cell r="BC30759">
            <v>1809.4872093669624</v>
          </cell>
          <cell r="BD30759">
            <v>0</v>
          </cell>
          <cell r="BF30759">
            <v>16</v>
          </cell>
          <cell r="BG30759">
            <v>16</v>
          </cell>
          <cell r="BH30759">
            <v>61</v>
          </cell>
          <cell r="BI30759">
            <v>0</v>
          </cell>
          <cell r="BK30759">
            <v>61</v>
          </cell>
          <cell r="BL30759">
            <v>0</v>
          </cell>
        </row>
        <row r="30760">
          <cell r="A30760">
            <v>3075</v>
          </cell>
          <cell r="B30760" t="str">
            <v>BAU</v>
          </cell>
          <cell r="C30760" t="str">
            <v>M409</v>
          </cell>
          <cell r="D30760">
            <v>10</v>
          </cell>
          <cell r="M30760">
            <v>1.2420000000000002E-2</v>
          </cell>
          <cell r="R30760">
            <v>6.9760273972602732E-2</v>
          </cell>
          <cell r="BC30760">
            <v>2147.2865172395605</v>
          </cell>
          <cell r="BD30760">
            <v>0</v>
          </cell>
          <cell r="BF30760">
            <v>4</v>
          </cell>
          <cell r="BG30760">
            <v>4</v>
          </cell>
          <cell r="BH30760">
            <v>0</v>
          </cell>
          <cell r="BI30760">
            <v>194</v>
          </cell>
          <cell r="BK30760">
            <v>194</v>
          </cell>
          <cell r="BL30760">
            <v>0</v>
          </cell>
        </row>
        <row r="30761">
          <cell r="A30761">
            <v>3075</v>
          </cell>
          <cell r="B30761" t="str">
            <v>Solution D</v>
          </cell>
          <cell r="C30761" t="str">
            <v>M410</v>
          </cell>
          <cell r="D30761">
            <v>11</v>
          </cell>
          <cell r="M30761">
            <v>1.2420000000000002E-2</v>
          </cell>
          <cell r="R30761">
            <v>6.9760273972602732E-2</v>
          </cell>
          <cell r="BC30761">
            <v>758.7584866570885</v>
          </cell>
          <cell r="BD30761">
            <v>0</v>
          </cell>
          <cell r="BF30761">
            <v>4</v>
          </cell>
          <cell r="BG30761">
            <v>4</v>
          </cell>
          <cell r="BH30761">
            <v>0</v>
          </cell>
          <cell r="BI30761">
            <v>194</v>
          </cell>
          <cell r="BK30761">
            <v>64.096916299559467</v>
          </cell>
          <cell r="BL30761">
            <v>0</v>
          </cell>
        </row>
        <row r="30762">
          <cell r="A30762">
            <v>3075</v>
          </cell>
          <cell r="B30762" t="str">
            <v>BAU</v>
          </cell>
          <cell r="C30762" t="str">
            <v>M481</v>
          </cell>
          <cell r="D30762">
            <v>82</v>
          </cell>
          <cell r="M30762">
            <v>1.2420000000000002E-2</v>
          </cell>
          <cell r="R30762">
            <v>6.9760273972602732E-2</v>
          </cell>
          <cell r="BC30762">
            <v>2147.2865172395605</v>
          </cell>
          <cell r="BD30762">
            <v>0</v>
          </cell>
          <cell r="BF30762">
            <v>4</v>
          </cell>
          <cell r="BG30762">
            <v>4</v>
          </cell>
          <cell r="BH30762">
            <v>0</v>
          </cell>
          <cell r="BI30762">
            <v>194</v>
          </cell>
          <cell r="BK30762">
            <v>194</v>
          </cell>
          <cell r="BL30762">
            <v>0</v>
          </cell>
        </row>
        <row r="30763">
          <cell r="A30763">
            <v>3075</v>
          </cell>
          <cell r="B30763" t="str">
            <v>Solution D</v>
          </cell>
          <cell r="C30763" t="str">
            <v>M482</v>
          </cell>
          <cell r="D30763">
            <v>83</v>
          </cell>
          <cell r="M30763">
            <v>1.2420000000000002E-2</v>
          </cell>
          <cell r="R30763">
            <v>6.9760273972602732E-2</v>
          </cell>
          <cell r="BC30763">
            <v>758.7584866570885</v>
          </cell>
          <cell r="BD30763">
            <v>0</v>
          </cell>
          <cell r="BF30763">
            <v>4</v>
          </cell>
          <cell r="BG30763">
            <v>4</v>
          </cell>
          <cell r="BH30763">
            <v>0</v>
          </cell>
          <cell r="BI30763">
            <v>194</v>
          </cell>
          <cell r="BK30763">
            <v>64.096916299559467</v>
          </cell>
          <cell r="BL30763">
            <v>0</v>
          </cell>
        </row>
        <row r="30764">
          <cell r="A30764">
            <v>3077</v>
          </cell>
          <cell r="B30764" t="str">
            <v>BAU</v>
          </cell>
          <cell r="C30764" t="str">
            <v>M409</v>
          </cell>
          <cell r="D30764">
            <v>10</v>
          </cell>
          <cell r="M30764">
            <v>0</v>
          </cell>
          <cell r="R30764">
            <v>1.1075342465753424E-2</v>
          </cell>
          <cell r="BC30764">
            <v>1470.0024038461538</v>
          </cell>
          <cell r="BD30764">
            <v>0</v>
          </cell>
          <cell r="BF30764">
            <v>0</v>
          </cell>
          <cell r="BG30764">
            <v>0</v>
          </cell>
          <cell r="BH30764">
            <v>0</v>
          </cell>
          <cell r="BI30764">
            <v>22</v>
          </cell>
          <cell r="BK30764">
            <v>22</v>
          </cell>
          <cell r="BL30764">
            <v>0</v>
          </cell>
        </row>
        <row r="30765">
          <cell r="A30765">
            <v>3077</v>
          </cell>
          <cell r="B30765" t="str">
            <v>Solution D</v>
          </cell>
          <cell r="C30765" t="str">
            <v>M410</v>
          </cell>
          <cell r="D30765">
            <v>11</v>
          </cell>
          <cell r="M30765">
            <v>0</v>
          </cell>
          <cell r="R30765">
            <v>1.1075342465753424E-2</v>
          </cell>
          <cell r="BC30765">
            <v>519.43547839086705</v>
          </cell>
          <cell r="BD30765">
            <v>0</v>
          </cell>
          <cell r="BF30765">
            <v>0</v>
          </cell>
          <cell r="BG30765">
            <v>0</v>
          </cell>
          <cell r="BH30765">
            <v>0</v>
          </cell>
          <cell r="BI30765">
            <v>22</v>
          </cell>
          <cell r="BK30765">
            <v>7.2687224669603525</v>
          </cell>
          <cell r="BL30765">
            <v>0</v>
          </cell>
        </row>
        <row r="30766">
          <cell r="A30766">
            <v>3077</v>
          </cell>
          <cell r="B30766" t="str">
            <v>BAU</v>
          </cell>
          <cell r="C30766" t="str">
            <v>M481</v>
          </cell>
          <cell r="D30766">
            <v>82</v>
          </cell>
          <cell r="M30766">
            <v>0</v>
          </cell>
          <cell r="R30766">
            <v>1.1075342465753424E-2</v>
          </cell>
          <cell r="BC30766">
            <v>1470.0024038461538</v>
          </cell>
          <cell r="BD30766">
            <v>0</v>
          </cell>
          <cell r="BF30766">
            <v>0</v>
          </cell>
          <cell r="BG30766">
            <v>0</v>
          </cell>
          <cell r="BH30766">
            <v>0</v>
          </cell>
          <cell r="BI30766">
            <v>22</v>
          </cell>
          <cell r="BK30766">
            <v>22</v>
          </cell>
          <cell r="BL30766">
            <v>0</v>
          </cell>
        </row>
        <row r="30767">
          <cell r="A30767">
            <v>3077</v>
          </cell>
          <cell r="B30767" t="str">
            <v>Solution D</v>
          </cell>
          <cell r="C30767" t="str">
            <v>M482</v>
          </cell>
          <cell r="D30767">
            <v>83</v>
          </cell>
          <cell r="M30767">
            <v>0</v>
          </cell>
          <cell r="R30767">
            <v>1.1075342465753424E-2</v>
          </cell>
          <cell r="BC30767">
            <v>519.43547839086705</v>
          </cell>
          <cell r="BD30767">
            <v>0</v>
          </cell>
          <cell r="BF30767">
            <v>0</v>
          </cell>
          <cell r="BG30767">
            <v>0</v>
          </cell>
          <cell r="BH30767">
            <v>0</v>
          </cell>
          <cell r="BI30767">
            <v>22</v>
          </cell>
          <cell r="BK30767">
            <v>7.2687224669603525</v>
          </cell>
          <cell r="BL30767">
            <v>0</v>
          </cell>
        </row>
        <row r="30768">
          <cell r="A30768">
            <v>3078</v>
          </cell>
          <cell r="B30768" t="str">
            <v>BAU</v>
          </cell>
          <cell r="C30768" t="str">
            <v>M439</v>
          </cell>
          <cell r="D30768">
            <v>40</v>
          </cell>
          <cell r="E30768" t="str">
            <v>C001</v>
          </cell>
          <cell r="G30768">
            <v>1</v>
          </cell>
          <cell r="M30768">
            <v>9.6734166666666663</v>
          </cell>
          <cell r="R30768">
            <v>0</v>
          </cell>
          <cell r="BC30768">
            <v>8055.4641247252757</v>
          </cell>
          <cell r="BD30768">
            <v>0</v>
          </cell>
          <cell r="BF30768">
            <v>2765</v>
          </cell>
          <cell r="BG30768">
            <v>1843.3333333333333</v>
          </cell>
          <cell r="BH30768">
            <v>50</v>
          </cell>
          <cell r="BI30768">
            <v>0</v>
          </cell>
          <cell r="BK30768">
            <v>50</v>
          </cell>
          <cell r="BL30768">
            <v>0</v>
          </cell>
        </row>
        <row r="30769">
          <cell r="A30769">
            <v>3078</v>
          </cell>
          <cell r="B30769" t="str">
            <v>Solution D</v>
          </cell>
          <cell r="C30769" t="str">
            <v>M440</v>
          </cell>
          <cell r="D30769">
            <v>41</v>
          </cell>
          <cell r="E30769" t="str">
            <v>C001</v>
          </cell>
          <cell r="G30769">
            <v>1</v>
          </cell>
          <cell r="M30769">
            <v>9.6734166666666663</v>
          </cell>
          <cell r="R30769">
            <v>0</v>
          </cell>
          <cell r="BC30769">
            <v>2846.4537543198853</v>
          </cell>
          <cell r="BD30769">
            <v>0</v>
          </cell>
          <cell r="BF30769">
            <v>2765</v>
          </cell>
          <cell r="BG30769">
            <v>1843.3333333333333</v>
          </cell>
          <cell r="BH30769">
            <v>50</v>
          </cell>
          <cell r="BI30769">
            <v>0</v>
          </cell>
          <cell r="BK30769">
            <v>50</v>
          </cell>
          <cell r="BL30769">
            <v>0</v>
          </cell>
        </row>
        <row r="30770">
          <cell r="A30770">
            <v>3078</v>
          </cell>
          <cell r="B30770" t="str">
            <v>BAU</v>
          </cell>
          <cell r="C30770" t="str">
            <v>M511</v>
          </cell>
          <cell r="D30770">
            <v>112</v>
          </cell>
          <cell r="E30770" t="str">
            <v>C002</v>
          </cell>
          <cell r="G30770">
            <v>2</v>
          </cell>
          <cell r="M30770">
            <v>9.6734166666666663</v>
          </cell>
          <cell r="R30770">
            <v>0</v>
          </cell>
          <cell r="BC30770">
            <v>8055.4641247252757</v>
          </cell>
          <cell r="BD30770">
            <v>0</v>
          </cell>
          <cell r="BF30770">
            <v>2765</v>
          </cell>
          <cell r="BG30770">
            <v>1508.1818181818182</v>
          </cell>
          <cell r="BH30770">
            <v>50</v>
          </cell>
          <cell r="BI30770">
            <v>0</v>
          </cell>
          <cell r="BK30770">
            <v>50</v>
          </cell>
          <cell r="BL30770">
            <v>0</v>
          </cell>
        </row>
        <row r="30771">
          <cell r="A30771">
            <v>3078</v>
          </cell>
          <cell r="B30771" t="str">
            <v>Solution D</v>
          </cell>
          <cell r="C30771" t="str">
            <v>M512</v>
          </cell>
          <cell r="D30771">
            <v>113</v>
          </cell>
          <cell r="E30771" t="str">
            <v>C002</v>
          </cell>
          <cell r="G30771">
            <v>2</v>
          </cell>
          <cell r="M30771">
            <v>9.6734166666666663</v>
          </cell>
          <cell r="R30771">
            <v>0</v>
          </cell>
          <cell r="BC30771">
            <v>2846.4537543198853</v>
          </cell>
          <cell r="BD30771">
            <v>0</v>
          </cell>
          <cell r="BF30771">
            <v>2765</v>
          </cell>
          <cell r="BG30771">
            <v>1508.1818181818182</v>
          </cell>
          <cell r="BH30771">
            <v>50</v>
          </cell>
          <cell r="BI30771">
            <v>0</v>
          </cell>
          <cell r="BK30771">
            <v>50</v>
          </cell>
          <cell r="BL30771">
            <v>0</v>
          </cell>
        </row>
        <row r="30772">
          <cell r="A30772">
            <v>3079</v>
          </cell>
          <cell r="B30772" t="str">
            <v>BAU</v>
          </cell>
          <cell r="C30772" t="str">
            <v>M409</v>
          </cell>
          <cell r="D30772">
            <v>10</v>
          </cell>
          <cell r="M30772">
            <v>1.3860000000000001E-2</v>
          </cell>
          <cell r="R30772">
            <v>3.7253424657534243E-2</v>
          </cell>
          <cell r="BC30772">
            <v>7457.4722863063998</v>
          </cell>
          <cell r="BD30772">
            <v>0</v>
          </cell>
          <cell r="BF30772">
            <v>4</v>
          </cell>
          <cell r="BG30772">
            <v>4</v>
          </cell>
          <cell r="BH30772">
            <v>0</v>
          </cell>
          <cell r="BI30772">
            <v>74</v>
          </cell>
          <cell r="BK30772">
            <v>74</v>
          </cell>
          <cell r="BL30772">
            <v>0</v>
          </cell>
        </row>
        <row r="30773">
          <cell r="A30773">
            <v>3079</v>
          </cell>
          <cell r="B30773" t="str">
            <v>Solution D</v>
          </cell>
          <cell r="C30773" t="str">
            <v>M410</v>
          </cell>
          <cell r="D30773">
            <v>11</v>
          </cell>
          <cell r="M30773">
            <v>1.3860000000000001E-2</v>
          </cell>
          <cell r="R30773">
            <v>3.7253424657534243E-2</v>
          </cell>
          <cell r="BC30773">
            <v>2635.1492177761129</v>
          </cell>
          <cell r="BD30773">
            <v>0</v>
          </cell>
          <cell r="BF30773">
            <v>4</v>
          </cell>
          <cell r="BG30773">
            <v>4</v>
          </cell>
          <cell r="BH30773">
            <v>0</v>
          </cell>
          <cell r="BI30773">
            <v>74</v>
          </cell>
          <cell r="BK30773">
            <v>24.449339207048457</v>
          </cell>
          <cell r="BL30773">
            <v>0</v>
          </cell>
        </row>
        <row r="30774">
          <cell r="A30774">
            <v>3079</v>
          </cell>
          <cell r="B30774" t="str">
            <v>BAU</v>
          </cell>
          <cell r="C30774" t="str">
            <v>M481</v>
          </cell>
          <cell r="D30774">
            <v>82</v>
          </cell>
          <cell r="M30774">
            <v>1.3860000000000001E-2</v>
          </cell>
          <cell r="R30774">
            <v>3.7253424657534243E-2</v>
          </cell>
          <cell r="BC30774">
            <v>7457.4722863063998</v>
          </cell>
          <cell r="BD30774">
            <v>0</v>
          </cell>
          <cell r="BF30774">
            <v>4</v>
          </cell>
          <cell r="BG30774">
            <v>4</v>
          </cell>
          <cell r="BH30774">
            <v>0</v>
          </cell>
          <cell r="BI30774">
            <v>74</v>
          </cell>
          <cell r="BK30774">
            <v>74</v>
          </cell>
          <cell r="BL30774">
            <v>0</v>
          </cell>
        </row>
        <row r="30775">
          <cell r="A30775">
            <v>3079</v>
          </cell>
          <cell r="B30775" t="str">
            <v>Solution D</v>
          </cell>
          <cell r="C30775" t="str">
            <v>M482</v>
          </cell>
          <cell r="D30775">
            <v>83</v>
          </cell>
          <cell r="M30775">
            <v>1.3860000000000001E-2</v>
          </cell>
          <cell r="R30775">
            <v>3.7253424657534243E-2</v>
          </cell>
          <cell r="BC30775">
            <v>2635.1492177761129</v>
          </cell>
          <cell r="BD30775">
            <v>0</v>
          </cell>
          <cell r="BF30775">
            <v>4</v>
          </cell>
          <cell r="BG30775">
            <v>4</v>
          </cell>
          <cell r="BH30775">
            <v>0</v>
          </cell>
          <cell r="BI30775">
            <v>74</v>
          </cell>
          <cell r="BK30775">
            <v>24.449339207048457</v>
          </cell>
          <cell r="BL30775">
            <v>0</v>
          </cell>
        </row>
        <row r="30776">
          <cell r="A30776">
            <v>3080</v>
          </cell>
          <cell r="B30776" t="str">
            <v>BAU</v>
          </cell>
          <cell r="C30776" t="str">
            <v>M409</v>
          </cell>
          <cell r="D30776">
            <v>10</v>
          </cell>
          <cell r="M30776">
            <v>1.26E-2</v>
          </cell>
          <cell r="R30776">
            <v>0.12333904109589043</v>
          </cell>
          <cell r="BC30776">
            <v>878.39906623650506</v>
          </cell>
          <cell r="BD30776">
            <v>0</v>
          </cell>
          <cell r="BF30776">
            <v>4</v>
          </cell>
          <cell r="BG30776">
            <v>4</v>
          </cell>
          <cell r="BH30776">
            <v>0</v>
          </cell>
          <cell r="BI30776">
            <v>245</v>
          </cell>
          <cell r="BK30776">
            <v>245</v>
          </cell>
          <cell r="BL30776">
            <v>0</v>
          </cell>
        </row>
        <row r="30777">
          <cell r="A30777">
            <v>3080</v>
          </cell>
          <cell r="B30777" t="str">
            <v>Solution D</v>
          </cell>
          <cell r="C30777" t="str">
            <v>M410</v>
          </cell>
          <cell r="D30777">
            <v>11</v>
          </cell>
          <cell r="M30777">
            <v>1.26E-2</v>
          </cell>
          <cell r="R30777">
            <v>0.12333904109589043</v>
          </cell>
          <cell r="BC30777">
            <v>310.38836262774032</v>
          </cell>
          <cell r="BD30777">
            <v>0</v>
          </cell>
          <cell r="BF30777">
            <v>4</v>
          </cell>
          <cell r="BG30777">
            <v>4</v>
          </cell>
          <cell r="BH30777">
            <v>0</v>
          </cell>
          <cell r="BI30777">
            <v>245</v>
          </cell>
          <cell r="BK30777">
            <v>80.947136563876654</v>
          </cell>
          <cell r="BL30777">
            <v>0</v>
          </cell>
        </row>
        <row r="30778">
          <cell r="A30778">
            <v>3080</v>
          </cell>
          <cell r="B30778" t="str">
            <v>BAU</v>
          </cell>
          <cell r="C30778" t="str">
            <v>M481</v>
          </cell>
          <cell r="D30778">
            <v>82</v>
          </cell>
          <cell r="M30778">
            <v>1.26E-2</v>
          </cell>
          <cell r="R30778">
            <v>0.12333904109589043</v>
          </cell>
          <cell r="BC30778">
            <v>878.39906623650506</v>
          </cell>
          <cell r="BD30778">
            <v>0</v>
          </cell>
          <cell r="BF30778">
            <v>4</v>
          </cell>
          <cell r="BG30778">
            <v>4</v>
          </cell>
          <cell r="BH30778">
            <v>0</v>
          </cell>
          <cell r="BI30778">
            <v>245</v>
          </cell>
          <cell r="BK30778">
            <v>245</v>
          </cell>
          <cell r="BL30778">
            <v>0</v>
          </cell>
        </row>
        <row r="30779">
          <cell r="A30779">
            <v>3080</v>
          </cell>
          <cell r="B30779" t="str">
            <v>Solution D</v>
          </cell>
          <cell r="C30779" t="str">
            <v>M482</v>
          </cell>
          <cell r="D30779">
            <v>83</v>
          </cell>
          <cell r="M30779">
            <v>1.26E-2</v>
          </cell>
          <cell r="R30779">
            <v>0.12333904109589043</v>
          </cell>
          <cell r="BC30779">
            <v>310.38836262774032</v>
          </cell>
          <cell r="BD30779">
            <v>0</v>
          </cell>
          <cell r="BF30779">
            <v>4</v>
          </cell>
          <cell r="BG30779">
            <v>4</v>
          </cell>
          <cell r="BH30779">
            <v>0</v>
          </cell>
          <cell r="BI30779">
            <v>245</v>
          </cell>
          <cell r="BK30779">
            <v>80.947136563876654</v>
          </cell>
          <cell r="BL30779">
            <v>0</v>
          </cell>
        </row>
        <row r="30780">
          <cell r="A30780">
            <v>3082</v>
          </cell>
          <cell r="B30780" t="str">
            <v>BAU</v>
          </cell>
          <cell r="C30780" t="str">
            <v>M400</v>
          </cell>
          <cell r="D30780">
            <v>1</v>
          </cell>
          <cell r="M30780">
            <v>2.1000000000000001E-2</v>
          </cell>
          <cell r="R30780">
            <v>2.7688356164383556E-2</v>
          </cell>
          <cell r="BC30780">
            <v>0</v>
          </cell>
          <cell r="BD30780">
            <v>5889.0827295308827</v>
          </cell>
          <cell r="BF30780">
            <v>5</v>
          </cell>
          <cell r="BG30780">
            <v>5</v>
          </cell>
          <cell r="BH30780">
            <v>0</v>
          </cell>
          <cell r="BI30780">
            <v>77</v>
          </cell>
          <cell r="BK30780">
            <v>0</v>
          </cell>
          <cell r="BL30780">
            <v>77</v>
          </cell>
        </row>
        <row r="30781">
          <cell r="A30781">
            <v>3082</v>
          </cell>
          <cell r="B30781" t="str">
            <v>Solution A</v>
          </cell>
          <cell r="C30781" t="str">
            <v>M401</v>
          </cell>
          <cell r="D30781">
            <v>2</v>
          </cell>
          <cell r="M30781">
            <v>2.1000000000000001E-2</v>
          </cell>
          <cell r="R30781">
            <v>2.7688356164383556E-2</v>
          </cell>
          <cell r="BC30781">
            <v>0</v>
          </cell>
          <cell r="BD30781">
            <v>5889.0827295308827</v>
          </cell>
          <cell r="BF30781">
            <v>5</v>
          </cell>
          <cell r="BG30781">
            <v>5</v>
          </cell>
          <cell r="BH30781">
            <v>0</v>
          </cell>
          <cell r="BI30781">
            <v>77</v>
          </cell>
          <cell r="BK30781">
            <v>0</v>
          </cell>
          <cell r="BL30781">
            <v>67.151162790697668</v>
          </cell>
        </row>
        <row r="30782">
          <cell r="A30782">
            <v>3082</v>
          </cell>
          <cell r="B30782" t="str">
            <v>Solution B</v>
          </cell>
          <cell r="C30782" t="str">
            <v>M402</v>
          </cell>
          <cell r="D30782">
            <v>3</v>
          </cell>
          <cell r="M30782">
            <v>2.1000000000000001E-2</v>
          </cell>
          <cell r="R30782">
            <v>2.7688356164383556E-2</v>
          </cell>
          <cell r="BC30782">
            <v>1789.6152464298796</v>
          </cell>
          <cell r="BD30782">
            <v>0</v>
          </cell>
          <cell r="BF30782">
            <v>5</v>
          </cell>
          <cell r="BG30782">
            <v>5</v>
          </cell>
          <cell r="BH30782">
            <v>0</v>
          </cell>
          <cell r="BI30782">
            <v>77</v>
          </cell>
          <cell r="BK30782">
            <v>25.440528634361232</v>
          </cell>
          <cell r="BL30782">
            <v>0</v>
          </cell>
        </row>
        <row r="30783">
          <cell r="A30783">
            <v>3082</v>
          </cell>
          <cell r="B30783" t="str">
            <v>Solution C</v>
          </cell>
          <cell r="C30783" t="str">
            <v>M403</v>
          </cell>
          <cell r="D30783">
            <v>4</v>
          </cell>
          <cell r="M30783">
            <v>2.1000000000000001E-2</v>
          </cell>
          <cell r="R30783">
            <v>0</v>
          </cell>
          <cell r="BC30783">
            <v>5064.6111473965593</v>
          </cell>
          <cell r="BD30783">
            <v>0</v>
          </cell>
          <cell r="BF30783">
            <v>5</v>
          </cell>
          <cell r="BG30783">
            <v>5</v>
          </cell>
          <cell r="BH30783">
            <v>0</v>
          </cell>
          <cell r="BI30783">
            <v>77</v>
          </cell>
          <cell r="BK30783">
            <v>57.75</v>
          </cell>
          <cell r="BL30783">
            <v>0</v>
          </cell>
        </row>
        <row r="30784">
          <cell r="A30784">
            <v>3082</v>
          </cell>
          <cell r="B30784" t="str">
            <v>Solution E</v>
          </cell>
          <cell r="C30784" t="str">
            <v>M404</v>
          </cell>
          <cell r="D30784">
            <v>5</v>
          </cell>
          <cell r="M30784">
            <v>2.1000000000000001E-2</v>
          </cell>
          <cell r="R30784">
            <v>2.7688356164383556E-2</v>
          </cell>
          <cell r="BC30784">
            <v>894.80762321493978</v>
          </cell>
          <cell r="BD30784">
            <v>2944.5413647654414</v>
          </cell>
          <cell r="BF30784">
            <v>5</v>
          </cell>
          <cell r="BG30784">
            <v>5</v>
          </cell>
          <cell r="BH30784">
            <v>0</v>
          </cell>
          <cell r="BI30784">
            <v>77</v>
          </cell>
          <cell r="BK30784">
            <v>67.151162790697668</v>
          </cell>
          <cell r="BL30784">
            <v>0</v>
          </cell>
        </row>
        <row r="30785">
          <cell r="A30785">
            <v>3082</v>
          </cell>
          <cell r="B30785" t="str">
            <v>Solution G</v>
          </cell>
          <cell r="C30785" t="str">
            <v>M405</v>
          </cell>
          <cell r="D30785">
            <v>6</v>
          </cell>
          <cell r="M30785">
            <v>2.1000000000000001E-2</v>
          </cell>
          <cell r="R30785">
            <v>2.7688356164383556E-2</v>
          </cell>
          <cell r="BC30785">
            <v>1623.2728036527433</v>
          </cell>
          <cell r="BD30785">
            <v>0</v>
          </cell>
          <cell r="BF30785">
            <v>5</v>
          </cell>
          <cell r="BG30785">
            <v>5</v>
          </cell>
          <cell r="BH30785">
            <v>0</v>
          </cell>
          <cell r="BI30785">
            <v>77</v>
          </cell>
          <cell r="BK30785">
            <v>25.440528634361232</v>
          </cell>
          <cell r="BL30785">
            <v>0</v>
          </cell>
        </row>
        <row r="30786">
          <cell r="A30786">
            <v>3082</v>
          </cell>
          <cell r="B30786" t="str">
            <v>Solution H</v>
          </cell>
          <cell r="C30786" t="str">
            <v>M406</v>
          </cell>
          <cell r="D30786">
            <v>7</v>
          </cell>
          <cell r="M30786">
            <v>2.1000000000000001E-2</v>
          </cell>
          <cell r="R30786">
            <v>2.7688356164383556E-2</v>
          </cell>
          <cell r="BC30786">
            <v>0</v>
          </cell>
          <cell r="BD30786">
            <v>5064.6111473965593</v>
          </cell>
          <cell r="BF30786">
            <v>5</v>
          </cell>
          <cell r="BG30786">
            <v>5</v>
          </cell>
          <cell r="BH30786">
            <v>0</v>
          </cell>
          <cell r="BI30786">
            <v>77</v>
          </cell>
          <cell r="BK30786">
            <v>0</v>
          </cell>
          <cell r="BL30786">
            <v>57.75</v>
          </cell>
        </row>
        <row r="30787">
          <cell r="A30787">
            <v>3082</v>
          </cell>
          <cell r="B30787" t="str">
            <v>Solution I</v>
          </cell>
          <cell r="C30787" t="str">
            <v>M407</v>
          </cell>
          <cell r="D30787">
            <v>8</v>
          </cell>
          <cell r="M30787">
            <v>2.1000000000000001E-2</v>
          </cell>
          <cell r="R30787">
            <v>2.7688356164383556E-2</v>
          </cell>
          <cell r="BC30787">
            <v>0</v>
          </cell>
          <cell r="BD30787">
            <v>7791.7094575331676</v>
          </cell>
          <cell r="BF30787">
            <v>5</v>
          </cell>
          <cell r="BG30787">
            <v>5</v>
          </cell>
          <cell r="BH30787">
            <v>0</v>
          </cell>
          <cell r="BI30787">
            <v>77</v>
          </cell>
          <cell r="BK30787">
            <v>0</v>
          </cell>
          <cell r="BL30787">
            <v>88.84615384615384</v>
          </cell>
        </row>
        <row r="30788">
          <cell r="A30788">
            <v>3082</v>
          </cell>
          <cell r="B30788" t="str">
            <v>Solution J</v>
          </cell>
          <cell r="C30788" t="str">
            <v>M408</v>
          </cell>
          <cell r="D30788">
            <v>9</v>
          </cell>
          <cell r="M30788">
            <v>2.1000000000000001E-2</v>
          </cell>
          <cell r="R30788">
            <v>2.7688356164383556E-2</v>
          </cell>
          <cell r="BC30788">
            <v>2231.1062323332862</v>
          </cell>
          <cell r="BD30788">
            <v>0</v>
          </cell>
          <cell r="BF30788">
            <v>5</v>
          </cell>
          <cell r="BG30788">
            <v>5</v>
          </cell>
          <cell r="BH30788">
            <v>0</v>
          </cell>
          <cell r="BI30788">
            <v>77</v>
          </cell>
          <cell r="BK30788">
            <v>25.440528634361232</v>
          </cell>
          <cell r="BL30788">
            <v>0</v>
          </cell>
        </row>
        <row r="30789">
          <cell r="A30789">
            <v>3082</v>
          </cell>
          <cell r="B30789" t="str">
            <v>BAU</v>
          </cell>
          <cell r="C30789" t="str">
            <v>M472</v>
          </cell>
          <cell r="D30789">
            <v>73</v>
          </cell>
          <cell r="M30789">
            <v>2.1000000000000001E-2</v>
          </cell>
          <cell r="R30789">
            <v>2.7688356164383556E-2</v>
          </cell>
          <cell r="BC30789">
            <v>0</v>
          </cell>
          <cell r="BD30789">
            <v>5889.0827295308827</v>
          </cell>
          <cell r="BF30789">
            <v>5</v>
          </cell>
          <cell r="BG30789">
            <v>5</v>
          </cell>
          <cell r="BH30789">
            <v>0</v>
          </cell>
          <cell r="BI30789">
            <v>77</v>
          </cell>
          <cell r="BK30789">
            <v>0</v>
          </cell>
          <cell r="BL30789">
            <v>77</v>
          </cell>
        </row>
        <row r="30790">
          <cell r="A30790">
            <v>3082</v>
          </cell>
          <cell r="B30790" t="str">
            <v>Solution A</v>
          </cell>
          <cell r="C30790" t="str">
            <v>M473</v>
          </cell>
          <cell r="D30790">
            <v>74</v>
          </cell>
          <cell r="M30790">
            <v>2.1000000000000001E-2</v>
          </cell>
          <cell r="R30790">
            <v>2.7688356164383556E-2</v>
          </cell>
          <cell r="BC30790">
            <v>0</v>
          </cell>
          <cell r="BD30790">
            <v>5889.0827295308827</v>
          </cell>
          <cell r="BF30790">
            <v>5</v>
          </cell>
          <cell r="BG30790">
            <v>5</v>
          </cell>
          <cell r="BH30790">
            <v>0</v>
          </cell>
          <cell r="BI30790">
            <v>77</v>
          </cell>
          <cell r="BK30790">
            <v>0</v>
          </cell>
          <cell r="BL30790">
            <v>67.151162790697668</v>
          </cell>
        </row>
        <row r="30791">
          <cell r="A30791">
            <v>3082</v>
          </cell>
          <cell r="B30791" t="str">
            <v>Solution B</v>
          </cell>
          <cell r="C30791" t="str">
            <v>M474</v>
          </cell>
          <cell r="D30791">
            <v>75</v>
          </cell>
          <cell r="M30791">
            <v>2.1000000000000001E-2</v>
          </cell>
          <cell r="R30791">
            <v>2.7688356164383556E-2</v>
          </cell>
          <cell r="BC30791">
            <v>1789.6152464298796</v>
          </cell>
          <cell r="BD30791">
            <v>0</v>
          </cell>
          <cell r="BF30791">
            <v>5</v>
          </cell>
          <cell r="BG30791">
            <v>5</v>
          </cell>
          <cell r="BH30791">
            <v>0</v>
          </cell>
          <cell r="BI30791">
            <v>77</v>
          </cell>
          <cell r="BK30791">
            <v>25.440528634361232</v>
          </cell>
          <cell r="BL30791">
            <v>0</v>
          </cell>
        </row>
        <row r="30792">
          <cell r="A30792">
            <v>3082</v>
          </cell>
          <cell r="B30792" t="str">
            <v>Solution C</v>
          </cell>
          <cell r="C30792" t="str">
            <v>M475</v>
          </cell>
          <cell r="D30792">
            <v>76</v>
          </cell>
          <cell r="M30792">
            <v>2.1000000000000001E-2</v>
          </cell>
          <cell r="R30792">
            <v>0</v>
          </cell>
          <cell r="BC30792">
            <v>5064.6111473965593</v>
          </cell>
          <cell r="BD30792">
            <v>0</v>
          </cell>
          <cell r="BF30792">
            <v>5</v>
          </cell>
          <cell r="BG30792">
            <v>5</v>
          </cell>
          <cell r="BH30792">
            <v>0</v>
          </cell>
          <cell r="BI30792">
            <v>77</v>
          </cell>
          <cell r="BK30792">
            <v>57.75</v>
          </cell>
          <cell r="BL30792">
            <v>0</v>
          </cell>
        </row>
        <row r="30793">
          <cell r="A30793">
            <v>3082</v>
          </cell>
          <cell r="B30793" t="str">
            <v>Solution E</v>
          </cell>
          <cell r="C30793" t="str">
            <v>M476</v>
          </cell>
          <cell r="D30793">
            <v>77</v>
          </cell>
          <cell r="M30793">
            <v>2.1000000000000001E-2</v>
          </cell>
          <cell r="R30793">
            <v>2.7688356164383556E-2</v>
          </cell>
          <cell r="BC30793">
            <v>894.80762321493978</v>
          </cell>
          <cell r="BD30793">
            <v>2944.5413647654414</v>
          </cell>
          <cell r="BF30793">
            <v>5</v>
          </cell>
          <cell r="BG30793">
            <v>5</v>
          </cell>
          <cell r="BH30793">
            <v>0</v>
          </cell>
          <cell r="BI30793">
            <v>77</v>
          </cell>
          <cell r="BK30793">
            <v>67.151162790697668</v>
          </cell>
          <cell r="BL30793">
            <v>0</v>
          </cell>
        </row>
        <row r="30794">
          <cell r="A30794">
            <v>3082</v>
          </cell>
          <cell r="B30794" t="str">
            <v>Solution G</v>
          </cell>
          <cell r="C30794" t="str">
            <v>M477</v>
          </cell>
          <cell r="D30794">
            <v>78</v>
          </cell>
          <cell r="M30794">
            <v>2.1000000000000001E-2</v>
          </cell>
          <cell r="R30794">
            <v>2.7688356164383556E-2</v>
          </cell>
          <cell r="BC30794">
            <v>1623.2728036527433</v>
          </cell>
          <cell r="BD30794">
            <v>0</v>
          </cell>
          <cell r="BF30794">
            <v>5</v>
          </cell>
          <cell r="BG30794">
            <v>5</v>
          </cell>
          <cell r="BH30794">
            <v>0</v>
          </cell>
          <cell r="BI30794">
            <v>77</v>
          </cell>
          <cell r="BK30794">
            <v>25.440528634361232</v>
          </cell>
          <cell r="BL30794">
            <v>0</v>
          </cell>
        </row>
        <row r="30795">
          <cell r="A30795">
            <v>3082</v>
          </cell>
          <cell r="B30795" t="str">
            <v>Solution H</v>
          </cell>
          <cell r="C30795" t="str">
            <v>M478</v>
          </cell>
          <cell r="D30795">
            <v>79</v>
          </cell>
          <cell r="M30795">
            <v>2.1000000000000001E-2</v>
          </cell>
          <cell r="R30795">
            <v>2.7688356164383556E-2</v>
          </cell>
          <cell r="BC30795">
            <v>0</v>
          </cell>
          <cell r="BD30795">
            <v>5064.6111473965593</v>
          </cell>
          <cell r="BF30795">
            <v>5</v>
          </cell>
          <cell r="BG30795">
            <v>5</v>
          </cell>
          <cell r="BH30795">
            <v>0</v>
          </cell>
          <cell r="BI30795">
            <v>77</v>
          </cell>
          <cell r="BK30795">
            <v>0</v>
          </cell>
          <cell r="BL30795">
            <v>57.75</v>
          </cell>
        </row>
        <row r="30796">
          <cell r="A30796">
            <v>3082</v>
          </cell>
          <cell r="B30796" t="str">
            <v>Solution I</v>
          </cell>
          <cell r="C30796" t="str">
            <v>M479</v>
          </cell>
          <cell r="D30796">
            <v>80</v>
          </cell>
          <cell r="M30796">
            <v>2.1000000000000001E-2</v>
          </cell>
          <cell r="R30796">
            <v>2.7688356164383556E-2</v>
          </cell>
          <cell r="BC30796">
            <v>0</v>
          </cell>
          <cell r="BD30796">
            <v>7791.7094575331676</v>
          </cell>
          <cell r="BF30796">
            <v>5</v>
          </cell>
          <cell r="BG30796">
            <v>5</v>
          </cell>
          <cell r="BH30796">
            <v>0</v>
          </cell>
          <cell r="BI30796">
            <v>77</v>
          </cell>
          <cell r="BK30796">
            <v>0</v>
          </cell>
          <cell r="BL30796">
            <v>88.84615384615384</v>
          </cell>
        </row>
        <row r="30797">
          <cell r="A30797">
            <v>3082</v>
          </cell>
          <cell r="B30797" t="str">
            <v>Solution J</v>
          </cell>
          <cell r="C30797" t="str">
            <v>M480</v>
          </cell>
          <cell r="D30797">
            <v>81</v>
          </cell>
          <cell r="M30797">
            <v>2.1000000000000001E-2</v>
          </cell>
          <cell r="R30797">
            <v>2.7688356164383556E-2</v>
          </cell>
          <cell r="BC30797">
            <v>2231.1062323332862</v>
          </cell>
          <cell r="BD30797">
            <v>0</v>
          </cell>
          <cell r="BF30797">
            <v>5</v>
          </cell>
          <cell r="BG30797">
            <v>5</v>
          </cell>
          <cell r="BH30797">
            <v>0</v>
          </cell>
          <cell r="BI30797">
            <v>77</v>
          </cell>
          <cell r="BK30797">
            <v>25.440528634361232</v>
          </cell>
          <cell r="BL30797">
            <v>0</v>
          </cell>
        </row>
        <row r="30798">
          <cell r="A30798">
            <v>3083</v>
          </cell>
          <cell r="B30798" t="str">
            <v>BAU</v>
          </cell>
          <cell r="C30798" t="str">
            <v>M409</v>
          </cell>
          <cell r="D30798">
            <v>10</v>
          </cell>
          <cell r="M30798">
            <v>0</v>
          </cell>
          <cell r="R30798">
            <v>0</v>
          </cell>
          <cell r="BC30798">
            <v>1994.051390683504</v>
          </cell>
          <cell r="BD30798">
            <v>0</v>
          </cell>
          <cell r="BF30798">
            <v>0</v>
          </cell>
          <cell r="BG30798">
            <v>0</v>
          </cell>
          <cell r="BH30798">
            <v>34</v>
          </cell>
          <cell r="BI30798">
            <v>0</v>
          </cell>
          <cell r="BK30798">
            <v>34</v>
          </cell>
          <cell r="BL30798">
            <v>0</v>
          </cell>
        </row>
        <row r="30799">
          <cell r="A30799">
            <v>3083</v>
          </cell>
          <cell r="B30799" t="str">
            <v>Solution D</v>
          </cell>
          <cell r="C30799" t="str">
            <v>M410</v>
          </cell>
          <cell r="D30799">
            <v>11</v>
          </cell>
          <cell r="M30799">
            <v>0</v>
          </cell>
          <cell r="R30799">
            <v>0</v>
          </cell>
          <cell r="BC30799">
            <v>704.61179882809324</v>
          </cell>
          <cell r="BD30799">
            <v>0</v>
          </cell>
          <cell r="BF30799">
            <v>0</v>
          </cell>
          <cell r="BG30799">
            <v>0</v>
          </cell>
          <cell r="BH30799">
            <v>34</v>
          </cell>
          <cell r="BI30799">
            <v>0</v>
          </cell>
          <cell r="BK30799">
            <v>34</v>
          </cell>
          <cell r="BL30799">
            <v>0</v>
          </cell>
        </row>
        <row r="30800">
          <cell r="A30800">
            <v>3083</v>
          </cell>
          <cell r="B30800" t="str">
            <v>BAU</v>
          </cell>
          <cell r="C30800" t="str">
            <v>M481</v>
          </cell>
          <cell r="D30800">
            <v>82</v>
          </cell>
          <cell r="M30800">
            <v>0</v>
          </cell>
          <cell r="R30800">
            <v>0</v>
          </cell>
          <cell r="BC30800">
            <v>1994.051390683504</v>
          </cell>
          <cell r="BD30800">
            <v>0</v>
          </cell>
          <cell r="BF30800">
            <v>0</v>
          </cell>
          <cell r="BG30800">
            <v>0</v>
          </cell>
          <cell r="BH30800">
            <v>34</v>
          </cell>
          <cell r="BI30800">
            <v>0</v>
          </cell>
          <cell r="BK30800">
            <v>34</v>
          </cell>
          <cell r="BL30800">
            <v>0</v>
          </cell>
        </row>
        <row r="30801">
          <cell r="A30801">
            <v>3083</v>
          </cell>
          <cell r="B30801" t="str">
            <v>Solution D</v>
          </cell>
          <cell r="C30801" t="str">
            <v>M482</v>
          </cell>
          <cell r="D30801">
            <v>83</v>
          </cell>
          <cell r="M30801">
            <v>0</v>
          </cell>
          <cell r="R30801">
            <v>0</v>
          </cell>
          <cell r="BC30801">
            <v>704.61179882809324</v>
          </cell>
          <cell r="BD30801">
            <v>0</v>
          </cell>
          <cell r="BF30801">
            <v>0</v>
          </cell>
          <cell r="BG30801">
            <v>0</v>
          </cell>
          <cell r="BH30801">
            <v>34</v>
          </cell>
          <cell r="BI30801">
            <v>0</v>
          </cell>
          <cell r="BK30801">
            <v>34</v>
          </cell>
          <cell r="BL30801">
            <v>0</v>
          </cell>
        </row>
        <row r="30802">
          <cell r="A30802">
            <v>3084</v>
          </cell>
          <cell r="B30802" t="str">
            <v>BAU</v>
          </cell>
          <cell r="C30802" t="str">
            <v>M470</v>
          </cell>
          <cell r="D30802">
            <v>71</v>
          </cell>
          <cell r="E30802" t="str">
            <v>C006</v>
          </cell>
          <cell r="G30802">
            <v>6</v>
          </cell>
          <cell r="M30802">
            <v>3.8333999999999997</v>
          </cell>
          <cell r="R30802">
            <v>7.9109589041095885E-2</v>
          </cell>
          <cell r="BC30802">
            <v>828.45234134623195</v>
          </cell>
          <cell r="BD30802">
            <v>0</v>
          </cell>
          <cell r="BF30802">
            <v>1007</v>
          </cell>
          <cell r="BG30802">
            <v>719.28571428571433</v>
          </cell>
          <cell r="BH30802">
            <v>0</v>
          </cell>
          <cell r="BI30802">
            <v>220</v>
          </cell>
          <cell r="BK30802">
            <v>220</v>
          </cell>
          <cell r="BL30802">
            <v>0</v>
          </cell>
        </row>
        <row r="30803">
          <cell r="A30803">
            <v>3084</v>
          </cell>
          <cell r="B30803" t="str">
            <v>BAU</v>
          </cell>
          <cell r="C30803" t="str">
            <v>M542</v>
          </cell>
          <cell r="D30803">
            <v>143</v>
          </cell>
          <cell r="E30803" t="str">
            <v>C007</v>
          </cell>
          <cell r="G30803">
            <v>7</v>
          </cell>
          <cell r="M30803">
            <v>3.8333999999999997</v>
          </cell>
          <cell r="R30803">
            <v>7.9109589041095885E-2</v>
          </cell>
          <cell r="BC30803">
            <v>828.45234134623195</v>
          </cell>
          <cell r="BD30803">
            <v>0</v>
          </cell>
          <cell r="BF30803">
            <v>1007</v>
          </cell>
          <cell r="BG30803">
            <v>719.28571428571433</v>
          </cell>
          <cell r="BH30803">
            <v>0</v>
          </cell>
          <cell r="BI30803">
            <v>220</v>
          </cell>
          <cell r="BK30803">
            <v>220</v>
          </cell>
          <cell r="BL30803">
            <v>0</v>
          </cell>
        </row>
        <row r="30804">
          <cell r="A30804">
            <v>3085</v>
          </cell>
          <cell r="B30804" t="str">
            <v>BAU</v>
          </cell>
          <cell r="C30804" t="str">
            <v>M400</v>
          </cell>
          <cell r="D30804">
            <v>1</v>
          </cell>
          <cell r="M30804">
            <v>2.0520000000000004E-2</v>
          </cell>
          <cell r="R30804">
            <v>2.5674657534246574E-2</v>
          </cell>
          <cell r="BC30804">
            <v>0</v>
          </cell>
          <cell r="BD30804">
            <v>4967.7081988489044</v>
          </cell>
          <cell r="BF30804">
            <v>6</v>
          </cell>
          <cell r="BG30804">
            <v>6</v>
          </cell>
          <cell r="BH30804">
            <v>0</v>
          </cell>
          <cell r="BI30804">
            <v>51</v>
          </cell>
          <cell r="BK30804">
            <v>0</v>
          </cell>
          <cell r="BL30804">
            <v>51</v>
          </cell>
        </row>
        <row r="30805">
          <cell r="A30805">
            <v>3085</v>
          </cell>
          <cell r="B30805" t="str">
            <v>Solution A</v>
          </cell>
          <cell r="C30805" t="str">
            <v>M401</v>
          </cell>
          <cell r="D30805">
            <v>2</v>
          </cell>
          <cell r="M30805">
            <v>2.0520000000000004E-2</v>
          </cell>
          <cell r="R30805">
            <v>2.5674657534246574E-2</v>
          </cell>
          <cell r="BC30805">
            <v>0</v>
          </cell>
          <cell r="BD30805">
            <v>4967.7081988489044</v>
          </cell>
          <cell r="BF30805">
            <v>6</v>
          </cell>
          <cell r="BG30805">
            <v>6</v>
          </cell>
          <cell r="BH30805">
            <v>0</v>
          </cell>
          <cell r="BI30805">
            <v>51</v>
          </cell>
          <cell r="BK30805">
            <v>0</v>
          </cell>
          <cell r="BL30805">
            <v>44.47674418604651</v>
          </cell>
        </row>
        <row r="30806">
          <cell r="A30806">
            <v>3085</v>
          </cell>
          <cell r="B30806" t="str">
            <v>Solution B</v>
          </cell>
          <cell r="C30806" t="str">
            <v>M402</v>
          </cell>
          <cell r="D30806">
            <v>3</v>
          </cell>
          <cell r="M30806">
            <v>2.0520000000000004E-2</v>
          </cell>
          <cell r="R30806">
            <v>2.5674657534246574E-2</v>
          </cell>
          <cell r="BC30806">
            <v>1509.6215727950732</v>
          </cell>
          <cell r="BD30806">
            <v>0</v>
          </cell>
          <cell r="BF30806">
            <v>6</v>
          </cell>
          <cell r="BG30806">
            <v>6</v>
          </cell>
          <cell r="BH30806">
            <v>0</v>
          </cell>
          <cell r="BI30806">
            <v>51</v>
          </cell>
          <cell r="BK30806">
            <v>16.85022026431718</v>
          </cell>
          <cell r="BL30806">
            <v>0</v>
          </cell>
        </row>
        <row r="30807">
          <cell r="A30807">
            <v>3085</v>
          </cell>
          <cell r="B30807" t="str">
            <v>Solution C</v>
          </cell>
          <cell r="C30807" t="str">
            <v>M403</v>
          </cell>
          <cell r="D30807">
            <v>4</v>
          </cell>
          <cell r="M30807">
            <v>2.0520000000000004E-2</v>
          </cell>
          <cell r="R30807">
            <v>0</v>
          </cell>
          <cell r="BC30807">
            <v>4272.2290510100574</v>
          </cell>
          <cell r="BD30807">
            <v>0</v>
          </cell>
          <cell r="BF30807">
            <v>6</v>
          </cell>
          <cell r="BG30807">
            <v>6</v>
          </cell>
          <cell r="BH30807">
            <v>0</v>
          </cell>
          <cell r="BI30807">
            <v>51</v>
          </cell>
          <cell r="BK30807">
            <v>38.25</v>
          </cell>
          <cell r="BL30807">
            <v>0</v>
          </cell>
        </row>
        <row r="30808">
          <cell r="A30808">
            <v>3085</v>
          </cell>
          <cell r="B30808" t="str">
            <v>Solution E</v>
          </cell>
          <cell r="C30808" t="str">
            <v>M404</v>
          </cell>
          <cell r="D30808">
            <v>5</v>
          </cell>
          <cell r="M30808">
            <v>2.0520000000000004E-2</v>
          </cell>
          <cell r="R30808">
            <v>2.5674657534246574E-2</v>
          </cell>
          <cell r="BC30808">
            <v>754.81078639753662</v>
          </cell>
          <cell r="BD30808">
            <v>2483.8540994244522</v>
          </cell>
          <cell r="BF30808">
            <v>6</v>
          </cell>
          <cell r="BG30808">
            <v>6</v>
          </cell>
          <cell r="BH30808">
            <v>0</v>
          </cell>
          <cell r="BI30808">
            <v>51</v>
          </cell>
          <cell r="BK30808">
            <v>44.47674418604651</v>
          </cell>
          <cell r="BL30808">
            <v>0</v>
          </cell>
        </row>
        <row r="30809">
          <cell r="A30809">
            <v>3085</v>
          </cell>
          <cell r="B30809" t="str">
            <v>Solution G</v>
          </cell>
          <cell r="C30809" t="str">
            <v>M405</v>
          </cell>
          <cell r="D30809">
            <v>6</v>
          </cell>
          <cell r="M30809">
            <v>2.0520000000000004E-2</v>
          </cell>
          <cell r="R30809">
            <v>2.5674657534246574E-2</v>
          </cell>
          <cell r="BC30809">
            <v>1369.3041830160439</v>
          </cell>
          <cell r="BD30809">
            <v>0</v>
          </cell>
          <cell r="BF30809">
            <v>6</v>
          </cell>
          <cell r="BG30809">
            <v>6</v>
          </cell>
          <cell r="BH30809">
            <v>0</v>
          </cell>
          <cell r="BI30809">
            <v>51</v>
          </cell>
          <cell r="BK30809">
            <v>16.85022026431718</v>
          </cell>
          <cell r="BL30809">
            <v>0</v>
          </cell>
        </row>
        <row r="30810">
          <cell r="A30810">
            <v>3085</v>
          </cell>
          <cell r="B30810" t="str">
            <v>Solution H</v>
          </cell>
          <cell r="C30810" t="str">
            <v>M406</v>
          </cell>
          <cell r="D30810">
            <v>7</v>
          </cell>
          <cell r="M30810">
            <v>2.0520000000000004E-2</v>
          </cell>
          <cell r="R30810">
            <v>2.5674657534246574E-2</v>
          </cell>
          <cell r="BC30810">
            <v>0</v>
          </cell>
          <cell r="BD30810">
            <v>4272.2290510100574</v>
          </cell>
          <cell r="BF30810">
            <v>6</v>
          </cell>
          <cell r="BG30810">
            <v>6</v>
          </cell>
          <cell r="BH30810">
            <v>0</v>
          </cell>
          <cell r="BI30810">
            <v>51</v>
          </cell>
          <cell r="BK30810">
            <v>0</v>
          </cell>
          <cell r="BL30810">
            <v>38.25</v>
          </cell>
        </row>
        <row r="30811">
          <cell r="A30811">
            <v>3085</v>
          </cell>
          <cell r="B30811" t="str">
            <v>Solution I</v>
          </cell>
          <cell r="C30811" t="str">
            <v>M407</v>
          </cell>
          <cell r="D30811">
            <v>8</v>
          </cell>
          <cell r="M30811">
            <v>2.0520000000000004E-2</v>
          </cell>
          <cell r="R30811">
            <v>2.5674657534246574E-2</v>
          </cell>
          <cell r="BC30811">
            <v>0</v>
          </cell>
          <cell r="BD30811">
            <v>6572.6600784770117</v>
          </cell>
          <cell r="BF30811">
            <v>6</v>
          </cell>
          <cell r="BG30811">
            <v>6</v>
          </cell>
          <cell r="BH30811">
            <v>0</v>
          </cell>
          <cell r="BI30811">
            <v>51</v>
          </cell>
          <cell r="BK30811">
            <v>0</v>
          </cell>
          <cell r="BL30811">
            <v>58.846153846153847</v>
          </cell>
        </row>
        <row r="30812">
          <cell r="A30812">
            <v>3085</v>
          </cell>
          <cell r="B30812" t="str">
            <v>Solution J</v>
          </cell>
          <cell r="C30812" t="str">
            <v>M408</v>
          </cell>
          <cell r="D30812">
            <v>9</v>
          </cell>
          <cell r="M30812">
            <v>2.0520000000000004E-2</v>
          </cell>
          <cell r="R30812">
            <v>2.5674657534246574E-2</v>
          </cell>
          <cell r="BC30812">
            <v>1882.0392295198492</v>
          </cell>
          <cell r="BD30812">
            <v>0</v>
          </cell>
          <cell r="BF30812">
            <v>6</v>
          </cell>
          <cell r="BG30812">
            <v>6</v>
          </cell>
          <cell r="BH30812">
            <v>0</v>
          </cell>
          <cell r="BI30812">
            <v>51</v>
          </cell>
          <cell r="BK30812">
            <v>16.85022026431718</v>
          </cell>
          <cell r="BL30812">
            <v>0</v>
          </cell>
        </row>
        <row r="30813">
          <cell r="A30813">
            <v>3085</v>
          </cell>
          <cell r="B30813" t="str">
            <v>BAU</v>
          </cell>
          <cell r="C30813" t="str">
            <v>M472</v>
          </cell>
          <cell r="D30813">
            <v>73</v>
          </cell>
          <cell r="M30813">
            <v>2.0520000000000004E-2</v>
          </cell>
          <cell r="R30813">
            <v>2.5674657534246574E-2</v>
          </cell>
          <cell r="BC30813">
            <v>0</v>
          </cell>
          <cell r="BD30813">
            <v>4967.7081988489044</v>
          </cell>
          <cell r="BF30813">
            <v>6</v>
          </cell>
          <cell r="BG30813">
            <v>6</v>
          </cell>
          <cell r="BH30813">
            <v>0</v>
          </cell>
          <cell r="BI30813">
            <v>51</v>
          </cell>
          <cell r="BK30813">
            <v>0</v>
          </cell>
          <cell r="BL30813">
            <v>51</v>
          </cell>
        </row>
        <row r="30814">
          <cell r="A30814">
            <v>3085</v>
          </cell>
          <cell r="B30814" t="str">
            <v>Solution A</v>
          </cell>
          <cell r="C30814" t="str">
            <v>M473</v>
          </cell>
          <cell r="D30814">
            <v>74</v>
          </cell>
          <cell r="M30814">
            <v>2.0520000000000004E-2</v>
          </cell>
          <cell r="R30814">
            <v>2.5674657534246574E-2</v>
          </cell>
          <cell r="BC30814">
            <v>0</v>
          </cell>
          <cell r="BD30814">
            <v>4967.7081988489044</v>
          </cell>
          <cell r="BF30814">
            <v>6</v>
          </cell>
          <cell r="BG30814">
            <v>6</v>
          </cell>
          <cell r="BH30814">
            <v>0</v>
          </cell>
          <cell r="BI30814">
            <v>51</v>
          </cell>
          <cell r="BK30814">
            <v>0</v>
          </cell>
          <cell r="BL30814">
            <v>44.47674418604651</v>
          </cell>
        </row>
        <row r="30815">
          <cell r="A30815">
            <v>3085</v>
          </cell>
          <cell r="B30815" t="str">
            <v>Solution B</v>
          </cell>
          <cell r="C30815" t="str">
            <v>M474</v>
          </cell>
          <cell r="D30815">
            <v>75</v>
          </cell>
          <cell r="M30815">
            <v>2.0520000000000004E-2</v>
          </cell>
          <cell r="R30815">
            <v>2.5674657534246574E-2</v>
          </cell>
          <cell r="BC30815">
            <v>1509.6215727950732</v>
          </cell>
          <cell r="BD30815">
            <v>0</v>
          </cell>
          <cell r="BF30815">
            <v>6</v>
          </cell>
          <cell r="BG30815">
            <v>6</v>
          </cell>
          <cell r="BH30815">
            <v>0</v>
          </cell>
          <cell r="BI30815">
            <v>51</v>
          </cell>
          <cell r="BK30815">
            <v>16.85022026431718</v>
          </cell>
          <cell r="BL30815">
            <v>0</v>
          </cell>
        </row>
        <row r="30816">
          <cell r="A30816">
            <v>3085</v>
          </cell>
          <cell r="B30816" t="str">
            <v>Solution C</v>
          </cell>
          <cell r="C30816" t="str">
            <v>M475</v>
          </cell>
          <cell r="D30816">
            <v>76</v>
          </cell>
          <cell r="M30816">
            <v>2.0520000000000004E-2</v>
          </cell>
          <cell r="R30816">
            <v>0</v>
          </cell>
          <cell r="BC30816">
            <v>4272.2290510100574</v>
          </cell>
          <cell r="BD30816">
            <v>0</v>
          </cell>
          <cell r="BF30816">
            <v>6</v>
          </cell>
          <cell r="BG30816">
            <v>6</v>
          </cell>
          <cell r="BH30816">
            <v>0</v>
          </cell>
          <cell r="BI30816">
            <v>51</v>
          </cell>
          <cell r="BK30816">
            <v>38.25</v>
          </cell>
          <cell r="BL30816">
            <v>0</v>
          </cell>
        </row>
        <row r="30817">
          <cell r="A30817">
            <v>3085</v>
          </cell>
          <cell r="B30817" t="str">
            <v>Solution E</v>
          </cell>
          <cell r="C30817" t="str">
            <v>M476</v>
          </cell>
          <cell r="D30817">
            <v>77</v>
          </cell>
          <cell r="M30817">
            <v>2.0520000000000004E-2</v>
          </cell>
          <cell r="R30817">
            <v>2.5674657534246574E-2</v>
          </cell>
          <cell r="BC30817">
            <v>754.81078639753662</v>
          </cell>
          <cell r="BD30817">
            <v>2483.8540994244522</v>
          </cell>
          <cell r="BF30817">
            <v>6</v>
          </cell>
          <cell r="BG30817">
            <v>6</v>
          </cell>
          <cell r="BH30817">
            <v>0</v>
          </cell>
          <cell r="BI30817">
            <v>51</v>
          </cell>
          <cell r="BK30817">
            <v>44.47674418604651</v>
          </cell>
          <cell r="BL30817">
            <v>0</v>
          </cell>
        </row>
        <row r="30818">
          <cell r="A30818">
            <v>3085</v>
          </cell>
          <cell r="B30818" t="str">
            <v>Solution G</v>
          </cell>
          <cell r="C30818" t="str">
            <v>M477</v>
          </cell>
          <cell r="D30818">
            <v>78</v>
          </cell>
          <cell r="M30818">
            <v>2.0520000000000004E-2</v>
          </cell>
          <cell r="R30818">
            <v>2.5674657534246574E-2</v>
          </cell>
          <cell r="BC30818">
            <v>1369.3041830160439</v>
          </cell>
          <cell r="BD30818">
            <v>0</v>
          </cell>
          <cell r="BF30818">
            <v>6</v>
          </cell>
          <cell r="BG30818">
            <v>6</v>
          </cell>
          <cell r="BH30818">
            <v>0</v>
          </cell>
          <cell r="BI30818">
            <v>51</v>
          </cell>
          <cell r="BK30818">
            <v>16.85022026431718</v>
          </cell>
          <cell r="BL30818">
            <v>0</v>
          </cell>
        </row>
        <row r="30819">
          <cell r="A30819">
            <v>3085</v>
          </cell>
          <cell r="B30819" t="str">
            <v>Solution H</v>
          </cell>
          <cell r="C30819" t="str">
            <v>M478</v>
          </cell>
          <cell r="D30819">
            <v>79</v>
          </cell>
          <cell r="M30819">
            <v>2.0520000000000004E-2</v>
          </cell>
          <cell r="R30819">
            <v>2.5674657534246574E-2</v>
          </cell>
          <cell r="BC30819">
            <v>0</v>
          </cell>
          <cell r="BD30819">
            <v>4272.2290510100574</v>
          </cell>
          <cell r="BF30819">
            <v>6</v>
          </cell>
          <cell r="BG30819">
            <v>6</v>
          </cell>
          <cell r="BH30819">
            <v>0</v>
          </cell>
          <cell r="BI30819">
            <v>51</v>
          </cell>
          <cell r="BK30819">
            <v>0</v>
          </cell>
          <cell r="BL30819">
            <v>38.25</v>
          </cell>
        </row>
        <row r="30820">
          <cell r="A30820">
            <v>3085</v>
          </cell>
          <cell r="B30820" t="str">
            <v>Solution I</v>
          </cell>
          <cell r="C30820" t="str">
            <v>M479</v>
          </cell>
          <cell r="D30820">
            <v>80</v>
          </cell>
          <cell r="M30820">
            <v>2.0520000000000004E-2</v>
          </cell>
          <cell r="R30820">
            <v>2.5674657534246574E-2</v>
          </cell>
          <cell r="BC30820">
            <v>0</v>
          </cell>
          <cell r="BD30820">
            <v>6572.6600784770117</v>
          </cell>
          <cell r="BF30820">
            <v>6</v>
          </cell>
          <cell r="BG30820">
            <v>6</v>
          </cell>
          <cell r="BH30820">
            <v>0</v>
          </cell>
          <cell r="BI30820">
            <v>51</v>
          </cell>
          <cell r="BK30820">
            <v>0</v>
          </cell>
          <cell r="BL30820">
            <v>58.846153846153847</v>
          </cell>
        </row>
        <row r="30821">
          <cell r="A30821">
            <v>3085</v>
          </cell>
          <cell r="B30821" t="str">
            <v>Solution J</v>
          </cell>
          <cell r="C30821" t="str">
            <v>M480</v>
          </cell>
          <cell r="D30821">
            <v>81</v>
          </cell>
          <cell r="M30821">
            <v>2.0520000000000004E-2</v>
          </cell>
          <cell r="R30821">
            <v>2.5674657534246574E-2</v>
          </cell>
          <cell r="BC30821">
            <v>1882.0392295198492</v>
          </cell>
          <cell r="BD30821">
            <v>0</v>
          </cell>
          <cell r="BF30821">
            <v>6</v>
          </cell>
          <cell r="BG30821">
            <v>6</v>
          </cell>
          <cell r="BH30821">
            <v>0</v>
          </cell>
          <cell r="BI30821">
            <v>51</v>
          </cell>
          <cell r="BK30821">
            <v>16.85022026431718</v>
          </cell>
          <cell r="BL30821">
            <v>0</v>
          </cell>
        </row>
        <row r="30822">
          <cell r="A30822">
            <v>3087</v>
          </cell>
          <cell r="B30822" t="str">
            <v>BAU</v>
          </cell>
          <cell r="C30822" t="str">
            <v>M409</v>
          </cell>
          <cell r="D30822">
            <v>10</v>
          </cell>
          <cell r="M30822">
            <v>4.943999999999997E-3</v>
          </cell>
          <cell r="R30822">
            <v>0</v>
          </cell>
          <cell r="BC30822">
            <v>17821.434801381598</v>
          </cell>
          <cell r="BD30822">
            <v>0</v>
          </cell>
          <cell r="BF30822">
            <v>2</v>
          </cell>
          <cell r="BG30822">
            <v>2</v>
          </cell>
          <cell r="BH30822">
            <v>88</v>
          </cell>
          <cell r="BI30822">
            <v>0</v>
          </cell>
          <cell r="BK30822">
            <v>88</v>
          </cell>
          <cell r="BL30822">
            <v>0</v>
          </cell>
        </row>
        <row r="30823">
          <cell r="A30823">
            <v>3087</v>
          </cell>
          <cell r="B30823" t="str">
            <v>Solution D</v>
          </cell>
          <cell r="C30823" t="str">
            <v>M410</v>
          </cell>
          <cell r="D30823">
            <v>11</v>
          </cell>
          <cell r="M30823">
            <v>4.943999999999997E-3</v>
          </cell>
          <cell r="R30823">
            <v>0</v>
          </cell>
          <cell r="BC30823">
            <v>6297.3267849404938</v>
          </cell>
          <cell r="BD30823">
            <v>0</v>
          </cell>
          <cell r="BF30823">
            <v>2</v>
          </cell>
          <cell r="BG30823">
            <v>2</v>
          </cell>
          <cell r="BH30823">
            <v>88</v>
          </cell>
          <cell r="BI30823">
            <v>0</v>
          </cell>
          <cell r="BK30823">
            <v>88</v>
          </cell>
          <cell r="BL30823">
            <v>0</v>
          </cell>
        </row>
        <row r="30824">
          <cell r="A30824">
            <v>3087</v>
          </cell>
          <cell r="B30824" t="str">
            <v>BAU</v>
          </cell>
          <cell r="C30824" t="str">
            <v>M481</v>
          </cell>
          <cell r="D30824">
            <v>82</v>
          </cell>
          <cell r="M30824">
            <v>4.943999999999997E-3</v>
          </cell>
          <cell r="R30824">
            <v>0</v>
          </cell>
          <cell r="BC30824">
            <v>17821.434801381598</v>
          </cell>
          <cell r="BD30824">
            <v>0</v>
          </cell>
          <cell r="BF30824">
            <v>2</v>
          </cell>
          <cell r="BG30824">
            <v>2</v>
          </cell>
          <cell r="BH30824">
            <v>88</v>
          </cell>
          <cell r="BI30824">
            <v>0</v>
          </cell>
          <cell r="BK30824">
            <v>88</v>
          </cell>
          <cell r="BL30824">
            <v>0</v>
          </cell>
        </row>
        <row r="30825">
          <cell r="A30825">
            <v>3087</v>
          </cell>
          <cell r="B30825" t="str">
            <v>Solution D</v>
          </cell>
          <cell r="C30825" t="str">
            <v>M482</v>
          </cell>
          <cell r="D30825">
            <v>83</v>
          </cell>
          <cell r="M30825">
            <v>4.943999999999997E-3</v>
          </cell>
          <cell r="R30825">
            <v>0</v>
          </cell>
          <cell r="BC30825">
            <v>6297.3267849404938</v>
          </cell>
          <cell r="BD30825">
            <v>0</v>
          </cell>
          <cell r="BF30825">
            <v>2</v>
          </cell>
          <cell r="BG30825">
            <v>2</v>
          </cell>
          <cell r="BH30825">
            <v>88</v>
          </cell>
          <cell r="BI30825">
            <v>0</v>
          </cell>
          <cell r="BK30825">
            <v>88</v>
          </cell>
          <cell r="BL30825">
            <v>0</v>
          </cell>
        </row>
        <row r="30826">
          <cell r="A30826">
            <v>3088</v>
          </cell>
          <cell r="B30826" t="str">
            <v>BAU</v>
          </cell>
          <cell r="C30826" t="str">
            <v>M438</v>
          </cell>
          <cell r="D30826">
            <v>39</v>
          </cell>
          <cell r="E30826" t="str">
            <v>C003</v>
          </cell>
          <cell r="G30826">
            <v>3</v>
          </cell>
          <cell r="M30826">
            <v>132.27529999999999</v>
          </cell>
          <cell r="R30826">
            <v>0</v>
          </cell>
          <cell r="BC30826">
            <v>21586.283022886379</v>
          </cell>
          <cell r="BD30826">
            <v>0</v>
          </cell>
          <cell r="BF30826">
            <v>53324</v>
          </cell>
          <cell r="BG30826">
            <v>38088.571428571428</v>
          </cell>
          <cell r="BH30826">
            <v>6390</v>
          </cell>
          <cell r="BI30826">
            <v>0</v>
          </cell>
          <cell r="BK30826">
            <v>6390</v>
          </cell>
          <cell r="BL30826">
            <v>0</v>
          </cell>
        </row>
        <row r="30827">
          <cell r="A30827">
            <v>3088</v>
          </cell>
          <cell r="B30827" t="str">
            <v>BAU</v>
          </cell>
          <cell r="C30827" t="str">
            <v>M510</v>
          </cell>
          <cell r="D30827">
            <v>111</v>
          </cell>
          <cell r="E30827" t="str">
            <v>C005</v>
          </cell>
          <cell r="G30827">
            <v>5</v>
          </cell>
          <cell r="M30827">
            <v>132.27529999999999</v>
          </cell>
          <cell r="R30827">
            <v>0</v>
          </cell>
          <cell r="BC30827">
            <v>21586.283022886379</v>
          </cell>
          <cell r="BD30827">
            <v>0</v>
          </cell>
          <cell r="BF30827">
            <v>53324</v>
          </cell>
          <cell r="BG30827">
            <v>38088.571428571428</v>
          </cell>
          <cell r="BH30827">
            <v>6390</v>
          </cell>
          <cell r="BI30827">
            <v>0</v>
          </cell>
          <cell r="BK30827">
            <v>6390</v>
          </cell>
          <cell r="BL30827">
            <v>0</v>
          </cell>
        </row>
        <row r="30828">
          <cell r="A30828">
            <v>3089</v>
          </cell>
          <cell r="B30828" t="str">
            <v>BAU</v>
          </cell>
          <cell r="C30828" t="str">
            <v>M438</v>
          </cell>
          <cell r="D30828">
            <v>39</v>
          </cell>
          <cell r="E30828" t="str">
            <v>C003</v>
          </cell>
          <cell r="G30828">
            <v>3</v>
          </cell>
          <cell r="M30828">
            <v>97.972879999999989</v>
          </cell>
          <cell r="R30828">
            <v>0</v>
          </cell>
          <cell r="BC30828">
            <v>20253.032921111364</v>
          </cell>
          <cell r="BD30828">
            <v>0</v>
          </cell>
          <cell r="BF30828">
            <v>42448</v>
          </cell>
          <cell r="BG30828">
            <v>30320</v>
          </cell>
          <cell r="BH30828">
            <v>296</v>
          </cell>
          <cell r="BI30828">
            <v>0</v>
          </cell>
          <cell r="BK30828">
            <v>296</v>
          </cell>
          <cell r="BL30828">
            <v>0</v>
          </cell>
        </row>
        <row r="30829">
          <cell r="A30829">
            <v>3089</v>
          </cell>
          <cell r="B30829" t="str">
            <v>BAU</v>
          </cell>
          <cell r="C30829" t="str">
            <v>M510</v>
          </cell>
          <cell r="D30829">
            <v>111</v>
          </cell>
          <cell r="E30829" t="str">
            <v>C005</v>
          </cell>
          <cell r="G30829">
            <v>5</v>
          </cell>
          <cell r="M30829">
            <v>97.972879999999989</v>
          </cell>
          <cell r="R30829">
            <v>0</v>
          </cell>
          <cell r="BC30829">
            <v>20253.032921111364</v>
          </cell>
          <cell r="BD30829">
            <v>0</v>
          </cell>
          <cell r="BF30829">
            <v>42448</v>
          </cell>
          <cell r="BG30829">
            <v>30320</v>
          </cell>
          <cell r="BH30829">
            <v>296</v>
          </cell>
          <cell r="BI30829">
            <v>0</v>
          </cell>
          <cell r="BK30829">
            <v>296</v>
          </cell>
          <cell r="BL30829">
            <v>0</v>
          </cell>
        </row>
        <row r="30830">
          <cell r="A30830">
            <v>3090</v>
          </cell>
          <cell r="B30830" t="str">
            <v>BAU</v>
          </cell>
          <cell r="C30830" t="str">
            <v>M409</v>
          </cell>
          <cell r="D30830">
            <v>10</v>
          </cell>
          <cell r="M30830">
            <v>0</v>
          </cell>
          <cell r="R30830">
            <v>1.0571917808219177E-2</v>
          </cell>
          <cell r="BC30830">
            <v>4861.447032967033</v>
          </cell>
          <cell r="BD30830">
            <v>0</v>
          </cell>
          <cell r="BF30830">
            <v>0</v>
          </cell>
          <cell r="BG30830">
            <v>0</v>
          </cell>
          <cell r="BH30830">
            <v>0</v>
          </cell>
          <cell r="BI30830">
            <v>21</v>
          </cell>
          <cell r="BK30830">
            <v>21</v>
          </cell>
          <cell r="BL30830">
            <v>0</v>
          </cell>
        </row>
        <row r="30831">
          <cell r="A30831">
            <v>3090</v>
          </cell>
          <cell r="B30831" t="str">
            <v>Solution D</v>
          </cell>
          <cell r="C30831" t="str">
            <v>M410</v>
          </cell>
          <cell r="D30831">
            <v>11</v>
          </cell>
          <cell r="M30831">
            <v>0</v>
          </cell>
          <cell r="R30831">
            <v>1.0571917808219177E-2</v>
          </cell>
          <cell r="BC30831">
            <v>1717.8258067021318</v>
          </cell>
          <cell r="BD30831">
            <v>0</v>
          </cell>
          <cell r="BF30831">
            <v>0</v>
          </cell>
          <cell r="BG30831">
            <v>0</v>
          </cell>
          <cell r="BH30831">
            <v>0</v>
          </cell>
          <cell r="BI30831">
            <v>21</v>
          </cell>
          <cell r="BK30831">
            <v>6.9383259911894273</v>
          </cell>
          <cell r="BL30831">
            <v>0</v>
          </cell>
        </row>
        <row r="30832">
          <cell r="A30832">
            <v>3090</v>
          </cell>
          <cell r="B30832" t="str">
            <v>BAU</v>
          </cell>
          <cell r="C30832" t="str">
            <v>M481</v>
          </cell>
          <cell r="D30832">
            <v>82</v>
          </cell>
          <cell r="M30832">
            <v>0</v>
          </cell>
          <cell r="R30832">
            <v>1.0571917808219177E-2</v>
          </cell>
          <cell r="BC30832">
            <v>4861.447032967033</v>
          </cell>
          <cell r="BD30832">
            <v>0</v>
          </cell>
          <cell r="BF30832">
            <v>0</v>
          </cell>
          <cell r="BG30832">
            <v>0</v>
          </cell>
          <cell r="BH30832">
            <v>0</v>
          </cell>
          <cell r="BI30832">
            <v>21</v>
          </cell>
          <cell r="BK30832">
            <v>21</v>
          </cell>
          <cell r="BL30832">
            <v>0</v>
          </cell>
        </row>
        <row r="30833">
          <cell r="A30833">
            <v>3090</v>
          </cell>
          <cell r="B30833" t="str">
            <v>Solution D</v>
          </cell>
          <cell r="C30833" t="str">
            <v>M482</v>
          </cell>
          <cell r="D30833">
            <v>83</v>
          </cell>
          <cell r="M30833">
            <v>0</v>
          </cell>
          <cell r="R30833">
            <v>1.0571917808219177E-2</v>
          </cell>
          <cell r="BC30833">
            <v>1717.8258067021318</v>
          </cell>
          <cell r="BD30833">
            <v>0</v>
          </cell>
          <cell r="BF30833">
            <v>0</v>
          </cell>
          <cell r="BG30833">
            <v>0</v>
          </cell>
          <cell r="BH30833">
            <v>0</v>
          </cell>
          <cell r="BI30833">
            <v>21</v>
          </cell>
          <cell r="BK30833">
            <v>6.9383259911894273</v>
          </cell>
          <cell r="BL30833">
            <v>0</v>
          </cell>
        </row>
        <row r="30834">
          <cell r="A30834">
            <v>3091</v>
          </cell>
          <cell r="B30834" t="str">
            <v>BAU</v>
          </cell>
          <cell r="C30834" t="str">
            <v>M400</v>
          </cell>
          <cell r="D30834">
            <v>1</v>
          </cell>
          <cell r="M30834">
            <v>9.4799999999999971E-3</v>
          </cell>
          <cell r="R30834">
            <v>2.3660958904109589E-2</v>
          </cell>
          <cell r="BC30834">
            <v>0</v>
          </cell>
          <cell r="BD30834">
            <v>8661.1476152388386</v>
          </cell>
          <cell r="BF30834">
            <v>3</v>
          </cell>
          <cell r="BG30834">
            <v>3</v>
          </cell>
          <cell r="BH30834">
            <v>0</v>
          </cell>
          <cell r="BI30834">
            <v>47</v>
          </cell>
          <cell r="BK30834">
            <v>0</v>
          </cell>
          <cell r="BL30834">
            <v>47</v>
          </cell>
        </row>
        <row r="30835">
          <cell r="A30835">
            <v>3091</v>
          </cell>
          <cell r="B30835" t="str">
            <v>Solution A</v>
          </cell>
          <cell r="C30835" t="str">
            <v>M401</v>
          </cell>
          <cell r="D30835">
            <v>2</v>
          </cell>
          <cell r="M30835">
            <v>9.4799999999999971E-3</v>
          </cell>
          <cell r="R30835">
            <v>2.3660958904109589E-2</v>
          </cell>
          <cell r="BC30835">
            <v>0</v>
          </cell>
          <cell r="BD30835">
            <v>8661.1476152388386</v>
          </cell>
          <cell r="BF30835">
            <v>3</v>
          </cell>
          <cell r="BG30835">
            <v>3</v>
          </cell>
          <cell r="BH30835">
            <v>0</v>
          </cell>
          <cell r="BI30835">
            <v>47</v>
          </cell>
          <cell r="BK30835">
            <v>0</v>
          </cell>
          <cell r="BL30835">
            <v>40.988372093023258</v>
          </cell>
        </row>
        <row r="30836">
          <cell r="A30836">
            <v>3091</v>
          </cell>
          <cell r="B30836" t="str">
            <v>Solution B</v>
          </cell>
          <cell r="C30836" t="str">
            <v>M402</v>
          </cell>
          <cell r="D30836">
            <v>3</v>
          </cell>
          <cell r="M30836">
            <v>9.4799999999999971E-3</v>
          </cell>
          <cell r="R30836">
            <v>2.3660958904109589E-2</v>
          </cell>
          <cell r="BC30836">
            <v>2632.0095226520853</v>
          </cell>
          <cell r="BD30836">
            <v>0</v>
          </cell>
          <cell r="BF30836">
            <v>3</v>
          </cell>
          <cell r="BG30836">
            <v>3</v>
          </cell>
          <cell r="BH30836">
            <v>0</v>
          </cell>
          <cell r="BI30836">
            <v>47</v>
          </cell>
          <cell r="BK30836">
            <v>15.528634361233481</v>
          </cell>
          <cell r="BL30836">
            <v>0</v>
          </cell>
        </row>
        <row r="30837">
          <cell r="A30837">
            <v>3091</v>
          </cell>
          <cell r="B30837" t="str">
            <v>Solution C</v>
          </cell>
          <cell r="C30837" t="str">
            <v>M403</v>
          </cell>
          <cell r="D30837">
            <v>4</v>
          </cell>
          <cell r="M30837">
            <v>9.4799999999999971E-3</v>
          </cell>
          <cell r="R30837">
            <v>0</v>
          </cell>
          <cell r="BC30837">
            <v>7448.5869491054009</v>
          </cell>
          <cell r="BD30837">
            <v>0</v>
          </cell>
          <cell r="BF30837">
            <v>3</v>
          </cell>
          <cell r="BG30837">
            <v>3</v>
          </cell>
          <cell r="BH30837">
            <v>0</v>
          </cell>
          <cell r="BI30837">
            <v>47</v>
          </cell>
          <cell r="BK30837">
            <v>35.25</v>
          </cell>
          <cell r="BL30837">
            <v>0</v>
          </cell>
        </row>
        <row r="30838">
          <cell r="A30838">
            <v>3091</v>
          </cell>
          <cell r="B30838" t="str">
            <v>Solution E</v>
          </cell>
          <cell r="C30838" t="str">
            <v>M404</v>
          </cell>
          <cell r="D30838">
            <v>5</v>
          </cell>
          <cell r="M30838">
            <v>9.4799999999999971E-3</v>
          </cell>
          <cell r="R30838">
            <v>2.3660958904109589E-2</v>
          </cell>
          <cell r="BC30838">
            <v>1316.0047613260426</v>
          </cell>
          <cell r="BD30838">
            <v>4330.5738076194193</v>
          </cell>
          <cell r="BF30838">
            <v>3</v>
          </cell>
          <cell r="BG30838">
            <v>3</v>
          </cell>
          <cell r="BH30838">
            <v>0</v>
          </cell>
          <cell r="BI30838">
            <v>47</v>
          </cell>
          <cell r="BK30838">
            <v>40.988372093023258</v>
          </cell>
          <cell r="BL30838">
            <v>0</v>
          </cell>
        </row>
        <row r="30839">
          <cell r="A30839">
            <v>3091</v>
          </cell>
          <cell r="B30839" t="str">
            <v>Solution G</v>
          </cell>
          <cell r="C30839" t="str">
            <v>M405</v>
          </cell>
          <cell r="D30839">
            <v>6</v>
          </cell>
          <cell r="M30839">
            <v>9.4799999999999971E-3</v>
          </cell>
          <cell r="R30839">
            <v>2.3660958904109589E-2</v>
          </cell>
          <cell r="BC30839">
            <v>2387.3676118927565</v>
          </cell>
          <cell r="BD30839">
            <v>0</v>
          </cell>
          <cell r="BF30839">
            <v>3</v>
          </cell>
          <cell r="BG30839">
            <v>3</v>
          </cell>
          <cell r="BH30839">
            <v>0</v>
          </cell>
          <cell r="BI30839">
            <v>47</v>
          </cell>
          <cell r="BK30839">
            <v>15.528634361233481</v>
          </cell>
          <cell r="BL30839">
            <v>0</v>
          </cell>
        </row>
        <row r="30840">
          <cell r="A30840">
            <v>3091</v>
          </cell>
          <cell r="B30840" t="str">
            <v>Solution H</v>
          </cell>
          <cell r="C30840" t="str">
            <v>M406</v>
          </cell>
          <cell r="D30840">
            <v>7</v>
          </cell>
          <cell r="M30840">
            <v>9.4799999999999971E-3</v>
          </cell>
          <cell r="R30840">
            <v>2.3660958904109589E-2</v>
          </cell>
          <cell r="BC30840">
            <v>0</v>
          </cell>
          <cell r="BD30840">
            <v>7448.5869491054009</v>
          </cell>
          <cell r="BF30840">
            <v>3</v>
          </cell>
          <cell r="BG30840">
            <v>3</v>
          </cell>
          <cell r="BH30840">
            <v>0</v>
          </cell>
          <cell r="BI30840">
            <v>47</v>
          </cell>
          <cell r="BK30840">
            <v>0</v>
          </cell>
          <cell r="BL30840">
            <v>35.25</v>
          </cell>
        </row>
        <row r="30841">
          <cell r="A30841">
            <v>3091</v>
          </cell>
          <cell r="B30841" t="str">
            <v>Solution I</v>
          </cell>
          <cell r="C30841" t="str">
            <v>M407</v>
          </cell>
          <cell r="D30841">
            <v>8</v>
          </cell>
          <cell r="M30841">
            <v>9.4799999999999971E-3</v>
          </cell>
          <cell r="R30841">
            <v>2.3660958904109589E-2</v>
          </cell>
          <cell r="BC30841">
            <v>0</v>
          </cell>
          <cell r="BD30841">
            <v>11459.364537085232</v>
          </cell>
          <cell r="BF30841">
            <v>3</v>
          </cell>
          <cell r="BG30841">
            <v>3</v>
          </cell>
          <cell r="BH30841">
            <v>0</v>
          </cell>
          <cell r="BI30841">
            <v>47</v>
          </cell>
          <cell r="BK30841">
            <v>0</v>
          </cell>
          <cell r="BL30841">
            <v>54.230769230769226</v>
          </cell>
        </row>
        <row r="30842">
          <cell r="A30842">
            <v>3091</v>
          </cell>
          <cell r="B30842" t="str">
            <v>Solution J</v>
          </cell>
          <cell r="C30842" t="str">
            <v>M408</v>
          </cell>
          <cell r="D30842">
            <v>9</v>
          </cell>
          <cell r="M30842">
            <v>9.4799999999999971E-3</v>
          </cell>
          <cell r="R30842">
            <v>2.3660958904109589E-2</v>
          </cell>
          <cell r="BC30842">
            <v>3281.3158366103089</v>
          </cell>
          <cell r="BD30842">
            <v>0</v>
          </cell>
          <cell r="BF30842">
            <v>3</v>
          </cell>
          <cell r="BG30842">
            <v>3</v>
          </cell>
          <cell r="BH30842">
            <v>0</v>
          </cell>
          <cell r="BI30842">
            <v>47</v>
          </cell>
          <cell r="BK30842">
            <v>15.528634361233481</v>
          </cell>
          <cell r="BL30842">
            <v>0</v>
          </cell>
        </row>
        <row r="30843">
          <cell r="A30843">
            <v>3091</v>
          </cell>
          <cell r="B30843" t="str">
            <v>BAU</v>
          </cell>
          <cell r="C30843" t="str">
            <v>M472</v>
          </cell>
          <cell r="D30843">
            <v>73</v>
          </cell>
          <cell r="M30843">
            <v>9.4799999999999971E-3</v>
          </cell>
          <cell r="R30843">
            <v>2.3660958904109589E-2</v>
          </cell>
          <cell r="BC30843">
            <v>0</v>
          </cell>
          <cell r="BD30843">
            <v>8661.1476152388386</v>
          </cell>
          <cell r="BF30843">
            <v>3</v>
          </cell>
          <cell r="BG30843">
            <v>3</v>
          </cell>
          <cell r="BH30843">
            <v>0</v>
          </cell>
          <cell r="BI30843">
            <v>47</v>
          </cell>
          <cell r="BK30843">
            <v>0</v>
          </cell>
          <cell r="BL30843">
            <v>47</v>
          </cell>
        </row>
        <row r="30844">
          <cell r="A30844">
            <v>3091</v>
          </cell>
          <cell r="B30844" t="str">
            <v>Solution A</v>
          </cell>
          <cell r="C30844" t="str">
            <v>M473</v>
          </cell>
          <cell r="D30844">
            <v>74</v>
          </cell>
          <cell r="M30844">
            <v>9.4799999999999971E-3</v>
          </cell>
          <cell r="R30844">
            <v>2.3660958904109589E-2</v>
          </cell>
          <cell r="BC30844">
            <v>0</v>
          </cell>
          <cell r="BD30844">
            <v>8661.1476152388386</v>
          </cell>
          <cell r="BF30844">
            <v>3</v>
          </cell>
          <cell r="BG30844">
            <v>3</v>
          </cell>
          <cell r="BH30844">
            <v>0</v>
          </cell>
          <cell r="BI30844">
            <v>47</v>
          </cell>
          <cell r="BK30844">
            <v>0</v>
          </cell>
          <cell r="BL30844">
            <v>40.988372093023258</v>
          </cell>
        </row>
        <row r="30845">
          <cell r="A30845">
            <v>3091</v>
          </cell>
          <cell r="B30845" t="str">
            <v>Solution B</v>
          </cell>
          <cell r="C30845" t="str">
            <v>M474</v>
          </cell>
          <cell r="D30845">
            <v>75</v>
          </cell>
          <cell r="M30845">
            <v>9.4799999999999971E-3</v>
          </cell>
          <cell r="R30845">
            <v>2.3660958904109589E-2</v>
          </cell>
          <cell r="BC30845">
            <v>2632.0095226520853</v>
          </cell>
          <cell r="BD30845">
            <v>0</v>
          </cell>
          <cell r="BF30845">
            <v>3</v>
          </cell>
          <cell r="BG30845">
            <v>3</v>
          </cell>
          <cell r="BH30845">
            <v>0</v>
          </cell>
          <cell r="BI30845">
            <v>47</v>
          </cell>
          <cell r="BK30845">
            <v>15.528634361233481</v>
          </cell>
          <cell r="BL30845">
            <v>0</v>
          </cell>
        </row>
        <row r="30846">
          <cell r="A30846">
            <v>3091</v>
          </cell>
          <cell r="B30846" t="str">
            <v>Solution C</v>
          </cell>
          <cell r="C30846" t="str">
            <v>M475</v>
          </cell>
          <cell r="D30846">
            <v>76</v>
          </cell>
          <cell r="M30846">
            <v>9.4799999999999971E-3</v>
          </cell>
          <cell r="R30846">
            <v>0</v>
          </cell>
          <cell r="BC30846">
            <v>7448.5869491054009</v>
          </cell>
          <cell r="BD30846">
            <v>0</v>
          </cell>
          <cell r="BF30846">
            <v>3</v>
          </cell>
          <cell r="BG30846">
            <v>3</v>
          </cell>
          <cell r="BH30846">
            <v>0</v>
          </cell>
          <cell r="BI30846">
            <v>47</v>
          </cell>
          <cell r="BK30846">
            <v>35.25</v>
          </cell>
          <cell r="BL30846">
            <v>0</v>
          </cell>
        </row>
        <row r="30847">
          <cell r="A30847">
            <v>3091</v>
          </cell>
          <cell r="B30847" t="str">
            <v>Solution E</v>
          </cell>
          <cell r="C30847" t="str">
            <v>M476</v>
          </cell>
          <cell r="D30847">
            <v>77</v>
          </cell>
          <cell r="M30847">
            <v>9.4799999999999971E-3</v>
          </cell>
          <cell r="R30847">
            <v>2.3660958904109589E-2</v>
          </cell>
          <cell r="BC30847">
            <v>1316.0047613260426</v>
          </cell>
          <cell r="BD30847">
            <v>4330.5738076194193</v>
          </cell>
          <cell r="BF30847">
            <v>3</v>
          </cell>
          <cell r="BG30847">
            <v>3</v>
          </cell>
          <cell r="BH30847">
            <v>0</v>
          </cell>
          <cell r="BI30847">
            <v>47</v>
          </cell>
          <cell r="BK30847">
            <v>40.988372093023258</v>
          </cell>
          <cell r="BL30847">
            <v>0</v>
          </cell>
        </row>
        <row r="30848">
          <cell r="A30848">
            <v>3091</v>
          </cell>
          <cell r="B30848" t="str">
            <v>Solution G</v>
          </cell>
          <cell r="C30848" t="str">
            <v>M477</v>
          </cell>
          <cell r="D30848">
            <v>78</v>
          </cell>
          <cell r="M30848">
            <v>9.4799999999999971E-3</v>
          </cell>
          <cell r="R30848">
            <v>2.3660958904109589E-2</v>
          </cell>
          <cell r="BC30848">
            <v>2387.3676118927565</v>
          </cell>
          <cell r="BD30848">
            <v>0</v>
          </cell>
          <cell r="BF30848">
            <v>3</v>
          </cell>
          <cell r="BG30848">
            <v>3</v>
          </cell>
          <cell r="BH30848">
            <v>0</v>
          </cell>
          <cell r="BI30848">
            <v>47</v>
          </cell>
          <cell r="BK30848">
            <v>15.528634361233481</v>
          </cell>
          <cell r="BL30848">
            <v>0</v>
          </cell>
        </row>
        <row r="30849">
          <cell r="A30849">
            <v>3091</v>
          </cell>
          <cell r="B30849" t="str">
            <v>Solution H</v>
          </cell>
          <cell r="C30849" t="str">
            <v>M478</v>
          </cell>
          <cell r="D30849">
            <v>79</v>
          </cell>
          <cell r="M30849">
            <v>9.4799999999999971E-3</v>
          </cell>
          <cell r="R30849">
            <v>2.3660958904109589E-2</v>
          </cell>
          <cell r="BC30849">
            <v>0</v>
          </cell>
          <cell r="BD30849">
            <v>7448.5869491054009</v>
          </cell>
          <cell r="BF30849">
            <v>3</v>
          </cell>
          <cell r="BG30849">
            <v>3</v>
          </cell>
          <cell r="BH30849">
            <v>0</v>
          </cell>
          <cell r="BI30849">
            <v>47</v>
          </cell>
          <cell r="BK30849">
            <v>0</v>
          </cell>
          <cell r="BL30849">
            <v>35.25</v>
          </cell>
        </row>
        <row r="30850">
          <cell r="A30850">
            <v>3091</v>
          </cell>
          <cell r="B30850" t="str">
            <v>Solution I</v>
          </cell>
          <cell r="C30850" t="str">
            <v>M479</v>
          </cell>
          <cell r="D30850">
            <v>80</v>
          </cell>
          <cell r="M30850">
            <v>9.4799999999999971E-3</v>
          </cell>
          <cell r="R30850">
            <v>2.3660958904109589E-2</v>
          </cell>
          <cell r="BC30850">
            <v>0</v>
          </cell>
          <cell r="BD30850">
            <v>11459.364537085232</v>
          </cell>
          <cell r="BF30850">
            <v>3</v>
          </cell>
          <cell r="BG30850">
            <v>3</v>
          </cell>
          <cell r="BH30850">
            <v>0</v>
          </cell>
          <cell r="BI30850">
            <v>47</v>
          </cell>
          <cell r="BK30850">
            <v>0</v>
          </cell>
          <cell r="BL30850">
            <v>54.230769230769226</v>
          </cell>
        </row>
        <row r="30851">
          <cell r="A30851">
            <v>3091</v>
          </cell>
          <cell r="B30851" t="str">
            <v>Solution J</v>
          </cell>
          <cell r="C30851" t="str">
            <v>M480</v>
          </cell>
          <cell r="D30851">
            <v>81</v>
          </cell>
          <cell r="M30851">
            <v>9.4799999999999971E-3</v>
          </cell>
          <cell r="R30851">
            <v>2.3660958904109589E-2</v>
          </cell>
          <cell r="BC30851">
            <v>3281.3158366103089</v>
          </cell>
          <cell r="BD30851">
            <v>0</v>
          </cell>
          <cell r="BF30851">
            <v>3</v>
          </cell>
          <cell r="BG30851">
            <v>3</v>
          </cell>
          <cell r="BH30851">
            <v>0</v>
          </cell>
          <cell r="BI30851">
            <v>47</v>
          </cell>
          <cell r="BK30851">
            <v>15.528634361233481</v>
          </cell>
          <cell r="BL30851">
            <v>0</v>
          </cell>
        </row>
        <row r="30852">
          <cell r="A30852">
            <v>3092</v>
          </cell>
          <cell r="B30852" t="str">
            <v>BAU</v>
          </cell>
          <cell r="C30852" t="str">
            <v>M420</v>
          </cell>
          <cell r="D30852">
            <v>21</v>
          </cell>
          <cell r="E30852" t="str">
            <v>C001</v>
          </cell>
          <cell r="G30852">
            <v>1</v>
          </cell>
          <cell r="M30852">
            <v>34.700000000000003</v>
          </cell>
          <cell r="R30852">
            <v>0</v>
          </cell>
          <cell r="BC30852">
            <v>0</v>
          </cell>
          <cell r="BD30852">
            <v>40956.048771290902</v>
          </cell>
          <cell r="BF30852">
            <v>2748</v>
          </cell>
          <cell r="BG30852">
            <v>1526.6666666666667</v>
          </cell>
          <cell r="BH30852">
            <v>10647</v>
          </cell>
          <cell r="BI30852">
            <v>0</v>
          </cell>
          <cell r="BK30852">
            <v>10647</v>
          </cell>
          <cell r="BL30852">
            <v>0</v>
          </cell>
        </row>
        <row r="30853">
          <cell r="A30853">
            <v>3092</v>
          </cell>
          <cell r="B30853" t="str">
            <v>Solution A</v>
          </cell>
          <cell r="C30853" t="str">
            <v>M421</v>
          </cell>
          <cell r="D30853">
            <v>22</v>
          </cell>
          <cell r="E30853" t="str">
            <v>C001</v>
          </cell>
          <cell r="G30853">
            <v>1</v>
          </cell>
          <cell r="M30853">
            <v>34.700000000000003</v>
          </cell>
          <cell r="R30853">
            <v>0</v>
          </cell>
          <cell r="BC30853">
            <v>0</v>
          </cell>
          <cell r="BD30853">
            <v>40956.048771290902</v>
          </cell>
          <cell r="BF30853">
            <v>2748</v>
          </cell>
          <cell r="BG30853">
            <v>1526.6666666666667</v>
          </cell>
          <cell r="BH30853">
            <v>10647</v>
          </cell>
          <cell r="BI30853">
            <v>0</v>
          </cell>
          <cell r="BK30853">
            <v>10647</v>
          </cell>
          <cell r="BL30853">
            <v>0</v>
          </cell>
        </row>
        <row r="30854">
          <cell r="A30854">
            <v>3092</v>
          </cell>
          <cell r="B30854" t="str">
            <v>Solution B</v>
          </cell>
          <cell r="C30854" t="str">
            <v>M422</v>
          </cell>
          <cell r="D30854">
            <v>23</v>
          </cell>
          <cell r="E30854" t="str">
            <v>C001</v>
          </cell>
          <cell r="G30854">
            <v>1</v>
          </cell>
          <cell r="M30854">
            <v>34.700000000000003</v>
          </cell>
          <cell r="R30854">
            <v>0</v>
          </cell>
          <cell r="BC30854">
            <v>12446.007753819849</v>
          </cell>
          <cell r="BD30854">
            <v>0</v>
          </cell>
          <cell r="BF30854">
            <v>2748</v>
          </cell>
          <cell r="BG30854">
            <v>1526.6666666666667</v>
          </cell>
          <cell r="BH30854">
            <v>10647</v>
          </cell>
          <cell r="BI30854">
            <v>0</v>
          </cell>
          <cell r="BK30854">
            <v>10647</v>
          </cell>
          <cell r="BL30854">
            <v>0</v>
          </cell>
        </row>
        <row r="30855">
          <cell r="A30855">
            <v>3092</v>
          </cell>
          <cell r="B30855" t="str">
            <v>Solution C</v>
          </cell>
          <cell r="C30855" t="str">
            <v>M423</v>
          </cell>
          <cell r="D30855">
            <v>24</v>
          </cell>
          <cell r="E30855" t="str">
            <v>C001</v>
          </cell>
          <cell r="G30855">
            <v>1</v>
          </cell>
          <cell r="M30855">
            <v>34.700000000000003</v>
          </cell>
          <cell r="R30855">
            <v>0</v>
          </cell>
          <cell r="BC30855">
            <v>35222.201943310174</v>
          </cell>
          <cell r="BD30855">
            <v>0</v>
          </cell>
          <cell r="BF30855">
            <v>2748</v>
          </cell>
          <cell r="BG30855">
            <v>1526.6666666666667</v>
          </cell>
          <cell r="BH30855">
            <v>10647</v>
          </cell>
          <cell r="BI30855">
            <v>0</v>
          </cell>
          <cell r="BK30855">
            <v>10647</v>
          </cell>
          <cell r="BL30855">
            <v>0</v>
          </cell>
        </row>
        <row r="30856">
          <cell r="A30856">
            <v>3092</v>
          </cell>
          <cell r="B30856" t="str">
            <v>Solution E</v>
          </cell>
          <cell r="C30856" t="str">
            <v>M424</v>
          </cell>
          <cell r="D30856">
            <v>25</v>
          </cell>
          <cell r="E30856" t="str">
            <v>C001</v>
          </cell>
          <cell r="G30856">
            <v>1</v>
          </cell>
          <cell r="M30856">
            <v>34.700000000000003</v>
          </cell>
          <cell r="R30856">
            <v>0</v>
          </cell>
          <cell r="BC30856">
            <v>6223.0038769099247</v>
          </cell>
          <cell r="BD30856">
            <v>20478.024385645451</v>
          </cell>
          <cell r="BF30856">
            <v>2748</v>
          </cell>
          <cell r="BG30856">
            <v>1526.6666666666667</v>
          </cell>
          <cell r="BH30856">
            <v>10647</v>
          </cell>
          <cell r="BI30856">
            <v>0</v>
          </cell>
          <cell r="BK30856">
            <v>10647</v>
          </cell>
          <cell r="BL30856">
            <v>0</v>
          </cell>
        </row>
        <row r="30857">
          <cell r="A30857">
            <v>3092</v>
          </cell>
          <cell r="B30857" t="str">
            <v>Solution G</v>
          </cell>
          <cell r="C30857" t="str">
            <v>M425</v>
          </cell>
          <cell r="D30857">
            <v>26</v>
          </cell>
          <cell r="E30857" t="str">
            <v>C001</v>
          </cell>
          <cell r="G30857">
            <v>1</v>
          </cell>
          <cell r="M30857">
            <v>34.700000000000003</v>
          </cell>
          <cell r="R30857">
            <v>0</v>
          </cell>
          <cell r="BC30857">
            <v>11289.167289522491</v>
          </cell>
          <cell r="BD30857">
            <v>0</v>
          </cell>
          <cell r="BF30857">
            <v>2748</v>
          </cell>
          <cell r="BG30857">
            <v>1526.6666666666667</v>
          </cell>
          <cell r="BH30857">
            <v>10647</v>
          </cell>
          <cell r="BI30857">
            <v>0</v>
          </cell>
          <cell r="BK30857">
            <v>10647</v>
          </cell>
          <cell r="BL30857">
            <v>0</v>
          </cell>
        </row>
        <row r="30858">
          <cell r="A30858">
            <v>3092</v>
          </cell>
          <cell r="B30858" t="str">
            <v>Solution H</v>
          </cell>
          <cell r="C30858" t="str">
            <v>M426</v>
          </cell>
          <cell r="D30858">
            <v>27</v>
          </cell>
          <cell r="E30858" t="str">
            <v>C001</v>
          </cell>
          <cell r="G30858">
            <v>1</v>
          </cell>
          <cell r="M30858">
            <v>34.700000000000003</v>
          </cell>
          <cell r="R30858">
            <v>0</v>
          </cell>
          <cell r="BC30858">
            <v>0</v>
          </cell>
          <cell r="BD30858">
            <v>35222.201943310174</v>
          </cell>
          <cell r="BF30858">
            <v>2748</v>
          </cell>
          <cell r="BG30858">
            <v>1526.6666666666667</v>
          </cell>
          <cell r="BH30858">
            <v>10647</v>
          </cell>
          <cell r="BI30858">
            <v>0</v>
          </cell>
          <cell r="BK30858">
            <v>10647</v>
          </cell>
          <cell r="BL30858">
            <v>0</v>
          </cell>
        </row>
        <row r="30859">
          <cell r="A30859">
            <v>3092</v>
          </cell>
          <cell r="B30859" t="str">
            <v>Solution I</v>
          </cell>
          <cell r="C30859" t="str">
            <v>M427</v>
          </cell>
          <cell r="D30859">
            <v>28</v>
          </cell>
          <cell r="E30859" t="str">
            <v>C001</v>
          </cell>
          <cell r="G30859">
            <v>1</v>
          </cell>
          <cell r="M30859">
            <v>34.700000000000003</v>
          </cell>
          <cell r="R30859">
            <v>0</v>
          </cell>
          <cell r="BC30859">
            <v>0</v>
          </cell>
          <cell r="BD30859">
            <v>54188.002989707958</v>
          </cell>
          <cell r="BF30859">
            <v>2748</v>
          </cell>
          <cell r="BG30859">
            <v>1526.6666666666667</v>
          </cell>
          <cell r="BH30859">
            <v>10647</v>
          </cell>
          <cell r="BI30859">
            <v>0</v>
          </cell>
          <cell r="BK30859">
            <v>10647</v>
          </cell>
          <cell r="BL30859">
            <v>0</v>
          </cell>
        </row>
        <row r="30860">
          <cell r="A30860">
            <v>3092</v>
          </cell>
          <cell r="B30860" t="str">
            <v>Solution J</v>
          </cell>
          <cell r="C30860" t="str">
            <v>M428</v>
          </cell>
          <cell r="D30860">
            <v>29</v>
          </cell>
          <cell r="E30860" t="str">
            <v>C001</v>
          </cell>
          <cell r="G30860">
            <v>1</v>
          </cell>
          <cell r="M30860">
            <v>34.700000000000003</v>
          </cell>
          <cell r="R30860">
            <v>0</v>
          </cell>
          <cell r="BC30860">
            <v>15516.388521282015</v>
          </cell>
          <cell r="BD30860">
            <v>0</v>
          </cell>
          <cell r="BF30860">
            <v>2748</v>
          </cell>
          <cell r="BG30860">
            <v>1526.6666666666667</v>
          </cell>
          <cell r="BH30860">
            <v>10647</v>
          </cell>
          <cell r="BI30860">
            <v>0</v>
          </cell>
          <cell r="BK30860">
            <v>10647</v>
          </cell>
          <cell r="BL30860">
            <v>0</v>
          </cell>
        </row>
        <row r="30861">
          <cell r="A30861">
            <v>3092</v>
          </cell>
          <cell r="B30861" t="str">
            <v>BAU</v>
          </cell>
          <cell r="C30861" t="str">
            <v>M492</v>
          </cell>
          <cell r="D30861">
            <v>93</v>
          </cell>
          <cell r="E30861" t="str">
            <v>C002</v>
          </cell>
          <cell r="G30861">
            <v>2</v>
          </cell>
          <cell r="M30861">
            <v>34.700000000000003</v>
          </cell>
          <cell r="R30861">
            <v>0</v>
          </cell>
          <cell r="BC30861">
            <v>0</v>
          </cell>
          <cell r="BD30861">
            <v>40956.048771290902</v>
          </cell>
          <cell r="BF30861">
            <v>2748</v>
          </cell>
          <cell r="BG30861">
            <v>1249.090909090909</v>
          </cell>
          <cell r="BH30861">
            <v>10647</v>
          </cell>
          <cell r="BI30861">
            <v>0</v>
          </cell>
          <cell r="BK30861">
            <v>10647</v>
          </cell>
          <cell r="BL30861">
            <v>0</v>
          </cell>
        </row>
        <row r="30862">
          <cell r="A30862">
            <v>3092</v>
          </cell>
          <cell r="B30862" t="str">
            <v>Solution A</v>
          </cell>
          <cell r="C30862" t="str">
            <v>M493</v>
          </cell>
          <cell r="D30862">
            <v>94</v>
          </cell>
          <cell r="E30862" t="str">
            <v>C002</v>
          </cell>
          <cell r="G30862">
            <v>2</v>
          </cell>
          <cell r="M30862">
            <v>34.700000000000003</v>
          </cell>
          <cell r="R30862">
            <v>0</v>
          </cell>
          <cell r="BC30862">
            <v>0</v>
          </cell>
          <cell r="BD30862">
            <v>40956.048771290902</v>
          </cell>
          <cell r="BF30862">
            <v>2748</v>
          </cell>
          <cell r="BG30862">
            <v>1249.090909090909</v>
          </cell>
          <cell r="BH30862">
            <v>10647</v>
          </cell>
          <cell r="BI30862">
            <v>0</v>
          </cell>
          <cell r="BK30862">
            <v>10647</v>
          </cell>
          <cell r="BL30862">
            <v>0</v>
          </cell>
        </row>
        <row r="30863">
          <cell r="A30863">
            <v>3092</v>
          </cell>
          <cell r="B30863" t="str">
            <v>Solution B</v>
          </cell>
          <cell r="C30863" t="str">
            <v>M494</v>
          </cell>
          <cell r="D30863">
            <v>95</v>
          </cell>
          <cell r="E30863" t="str">
            <v>C002</v>
          </cell>
          <cell r="G30863">
            <v>2</v>
          </cell>
          <cell r="M30863">
            <v>34.700000000000003</v>
          </cell>
          <cell r="R30863">
            <v>0</v>
          </cell>
          <cell r="BC30863">
            <v>12446.007753819849</v>
          </cell>
          <cell r="BD30863">
            <v>0</v>
          </cell>
          <cell r="BF30863">
            <v>2748</v>
          </cell>
          <cell r="BG30863">
            <v>1249.090909090909</v>
          </cell>
          <cell r="BH30863">
            <v>10647</v>
          </cell>
          <cell r="BI30863">
            <v>0</v>
          </cell>
          <cell r="BK30863">
            <v>10647</v>
          </cell>
          <cell r="BL30863">
            <v>0</v>
          </cell>
        </row>
        <row r="30864">
          <cell r="A30864">
            <v>3092</v>
          </cell>
          <cell r="B30864" t="str">
            <v>Solution C</v>
          </cell>
          <cell r="C30864" t="str">
            <v>M495</v>
          </cell>
          <cell r="D30864">
            <v>96</v>
          </cell>
          <cell r="E30864" t="str">
            <v>C002</v>
          </cell>
          <cell r="G30864">
            <v>2</v>
          </cell>
          <cell r="M30864">
            <v>34.700000000000003</v>
          </cell>
          <cell r="R30864">
            <v>0</v>
          </cell>
          <cell r="BC30864">
            <v>35222.201943310174</v>
          </cell>
          <cell r="BD30864">
            <v>0</v>
          </cell>
          <cell r="BF30864">
            <v>2748</v>
          </cell>
          <cell r="BG30864">
            <v>1249.090909090909</v>
          </cell>
          <cell r="BH30864">
            <v>10647</v>
          </cell>
          <cell r="BI30864">
            <v>0</v>
          </cell>
          <cell r="BK30864">
            <v>10647</v>
          </cell>
          <cell r="BL30864">
            <v>0</v>
          </cell>
        </row>
        <row r="30865">
          <cell r="A30865">
            <v>3092</v>
          </cell>
          <cell r="B30865" t="str">
            <v>Solution E</v>
          </cell>
          <cell r="C30865" t="str">
            <v>M496</v>
          </cell>
          <cell r="D30865">
            <v>97</v>
          </cell>
          <cell r="E30865" t="str">
            <v>C002</v>
          </cell>
          <cell r="G30865">
            <v>2</v>
          </cell>
          <cell r="M30865">
            <v>34.700000000000003</v>
          </cell>
          <cell r="R30865">
            <v>0</v>
          </cell>
          <cell r="BC30865">
            <v>6223.0038769099247</v>
          </cell>
          <cell r="BD30865">
            <v>20478.024385645451</v>
          </cell>
          <cell r="BF30865">
            <v>2748</v>
          </cell>
          <cell r="BG30865">
            <v>1249.090909090909</v>
          </cell>
          <cell r="BH30865">
            <v>10647</v>
          </cell>
          <cell r="BI30865">
            <v>0</v>
          </cell>
          <cell r="BK30865">
            <v>10647</v>
          </cell>
          <cell r="BL30865">
            <v>0</v>
          </cell>
        </row>
        <row r="30866">
          <cell r="A30866">
            <v>3092</v>
          </cell>
          <cell r="B30866" t="str">
            <v>Solution G</v>
          </cell>
          <cell r="C30866" t="str">
            <v>M497</v>
          </cell>
          <cell r="D30866">
            <v>98</v>
          </cell>
          <cell r="E30866" t="str">
            <v>C002</v>
          </cell>
          <cell r="G30866">
            <v>2</v>
          </cell>
          <cell r="M30866">
            <v>34.700000000000003</v>
          </cell>
          <cell r="R30866">
            <v>0</v>
          </cell>
          <cell r="BC30866">
            <v>11289.167289522491</v>
          </cell>
          <cell r="BD30866">
            <v>0</v>
          </cell>
          <cell r="BF30866">
            <v>2748</v>
          </cell>
          <cell r="BG30866">
            <v>1249.090909090909</v>
          </cell>
          <cell r="BH30866">
            <v>10647</v>
          </cell>
          <cell r="BI30866">
            <v>0</v>
          </cell>
          <cell r="BK30866">
            <v>10647</v>
          </cell>
          <cell r="BL30866">
            <v>0</v>
          </cell>
        </row>
        <row r="30867">
          <cell r="A30867">
            <v>3092</v>
          </cell>
          <cell r="B30867" t="str">
            <v>Solution H</v>
          </cell>
          <cell r="C30867" t="str">
            <v>M498</v>
          </cell>
          <cell r="D30867">
            <v>99</v>
          </cell>
          <cell r="E30867" t="str">
            <v>C002</v>
          </cell>
          <cell r="G30867">
            <v>2</v>
          </cell>
          <cell r="M30867">
            <v>34.700000000000003</v>
          </cell>
          <cell r="R30867">
            <v>0</v>
          </cell>
          <cell r="BC30867">
            <v>0</v>
          </cell>
          <cell r="BD30867">
            <v>35222.201943310174</v>
          </cell>
          <cell r="BF30867">
            <v>2748</v>
          </cell>
          <cell r="BG30867">
            <v>1249.090909090909</v>
          </cell>
          <cell r="BH30867">
            <v>10647</v>
          </cell>
          <cell r="BI30867">
            <v>0</v>
          </cell>
          <cell r="BK30867">
            <v>10647</v>
          </cell>
          <cell r="BL30867">
            <v>0</v>
          </cell>
        </row>
        <row r="30868">
          <cell r="A30868">
            <v>3092</v>
          </cell>
          <cell r="B30868" t="str">
            <v>Solution I</v>
          </cell>
          <cell r="C30868" t="str">
            <v>M499</v>
          </cell>
          <cell r="D30868">
            <v>100</v>
          </cell>
          <cell r="E30868" t="str">
            <v>C002</v>
          </cell>
          <cell r="G30868">
            <v>2</v>
          </cell>
          <cell r="M30868">
            <v>34.700000000000003</v>
          </cell>
          <cell r="R30868">
            <v>0</v>
          </cell>
          <cell r="BC30868">
            <v>0</v>
          </cell>
          <cell r="BD30868">
            <v>54188.002989707958</v>
          </cell>
          <cell r="BF30868">
            <v>2748</v>
          </cell>
          <cell r="BG30868">
            <v>1249.090909090909</v>
          </cell>
          <cell r="BH30868">
            <v>10647</v>
          </cell>
          <cell r="BI30868">
            <v>0</v>
          </cell>
          <cell r="BK30868">
            <v>10647</v>
          </cell>
          <cell r="BL30868">
            <v>0</v>
          </cell>
        </row>
        <row r="30869">
          <cell r="A30869">
            <v>3092</v>
          </cell>
          <cell r="B30869" t="str">
            <v>Solution J</v>
          </cell>
          <cell r="C30869" t="str">
            <v>M500</v>
          </cell>
          <cell r="D30869">
            <v>101</v>
          </cell>
          <cell r="E30869" t="str">
            <v>C002</v>
          </cell>
          <cell r="G30869">
            <v>2</v>
          </cell>
          <cell r="M30869">
            <v>34.700000000000003</v>
          </cell>
          <cell r="R30869">
            <v>0</v>
          </cell>
          <cell r="BC30869">
            <v>15516.388521282015</v>
          </cell>
          <cell r="BD30869">
            <v>0</v>
          </cell>
          <cell r="BF30869">
            <v>2748</v>
          </cell>
          <cell r="BG30869">
            <v>1249.090909090909</v>
          </cell>
          <cell r="BH30869">
            <v>10647</v>
          </cell>
          <cell r="BI30869">
            <v>0</v>
          </cell>
          <cell r="BK30869">
            <v>10647</v>
          </cell>
          <cell r="BL30869">
            <v>0</v>
          </cell>
        </row>
        <row r="30870">
          <cell r="A30870">
            <v>3093</v>
          </cell>
          <cell r="B30870" t="str">
            <v>BAU</v>
          </cell>
          <cell r="C30870" t="str">
            <v>M448</v>
          </cell>
          <cell r="D30870">
            <v>49</v>
          </cell>
          <cell r="M30870">
            <v>0.46863359999999998</v>
          </cell>
          <cell r="R30870">
            <v>5.2069484338896466</v>
          </cell>
          <cell r="BC30870">
            <v>0</v>
          </cell>
          <cell r="BD30870">
            <v>51669.085763946532</v>
          </cell>
          <cell r="BF30870">
            <v>138</v>
          </cell>
          <cell r="BG30870">
            <v>138</v>
          </cell>
          <cell r="BH30870">
            <v>2268</v>
          </cell>
          <cell r="BI30870">
            <v>9070</v>
          </cell>
          <cell r="BK30870">
            <v>2268</v>
          </cell>
          <cell r="BL30870">
            <v>9070</v>
          </cell>
        </row>
        <row r="30871">
          <cell r="A30871">
            <v>3093</v>
          </cell>
          <cell r="B30871" t="str">
            <v>Solution B</v>
          </cell>
          <cell r="C30871" t="str">
            <v>M449</v>
          </cell>
          <cell r="D30871">
            <v>50</v>
          </cell>
          <cell r="M30871">
            <v>0.46863359999999998</v>
          </cell>
          <cell r="R30871">
            <v>5.2069484338896466</v>
          </cell>
          <cell r="BC30871">
            <v>13693.220608819753</v>
          </cell>
          <cell r="BD30871">
            <v>0</v>
          </cell>
          <cell r="BF30871">
            <v>138</v>
          </cell>
          <cell r="BG30871">
            <v>138</v>
          </cell>
          <cell r="BH30871">
            <v>2268</v>
          </cell>
          <cell r="BI30871">
            <v>9070</v>
          </cell>
          <cell r="BK30871">
            <v>5264.6960352422902</v>
          </cell>
          <cell r="BL30871">
            <v>0</v>
          </cell>
        </row>
        <row r="30872">
          <cell r="A30872">
            <v>3093</v>
          </cell>
          <cell r="B30872" t="str">
            <v>Solution C</v>
          </cell>
          <cell r="C30872" t="str">
            <v>M450</v>
          </cell>
          <cell r="D30872">
            <v>51</v>
          </cell>
          <cell r="M30872">
            <v>0.46863359999999998</v>
          </cell>
          <cell r="R30872">
            <v>0</v>
          </cell>
          <cell r="BC30872">
            <v>38751.814322959901</v>
          </cell>
          <cell r="BD30872">
            <v>0</v>
          </cell>
          <cell r="BF30872">
            <v>138</v>
          </cell>
          <cell r="BG30872">
            <v>138</v>
          </cell>
          <cell r="BH30872">
            <v>2268</v>
          </cell>
          <cell r="BI30872">
            <v>9070</v>
          </cell>
          <cell r="BK30872">
            <v>9070.5</v>
          </cell>
          <cell r="BL30872">
            <v>0</v>
          </cell>
        </row>
        <row r="30873">
          <cell r="A30873">
            <v>3093</v>
          </cell>
          <cell r="B30873" t="str">
            <v>Solution D</v>
          </cell>
          <cell r="C30873" t="str">
            <v>M451</v>
          </cell>
          <cell r="D30873">
            <v>52</v>
          </cell>
          <cell r="M30873">
            <v>0.46863359999999998</v>
          </cell>
          <cell r="R30873">
            <v>5.2069484338896466</v>
          </cell>
          <cell r="BC30873">
            <v>13693.220608819753</v>
          </cell>
          <cell r="BD30873">
            <v>0</v>
          </cell>
          <cell r="BF30873">
            <v>138</v>
          </cell>
          <cell r="BG30873">
            <v>138</v>
          </cell>
          <cell r="BH30873">
            <v>2268</v>
          </cell>
          <cell r="BI30873">
            <v>9070</v>
          </cell>
          <cell r="BK30873">
            <v>5264.6960352422902</v>
          </cell>
          <cell r="BL30873">
            <v>0</v>
          </cell>
        </row>
        <row r="30874">
          <cell r="A30874">
            <v>3093</v>
          </cell>
          <cell r="B30874" t="str">
            <v>Solution E</v>
          </cell>
          <cell r="C30874" t="str">
            <v>M452</v>
          </cell>
          <cell r="D30874">
            <v>53</v>
          </cell>
          <cell r="M30874">
            <v>0.46863359999999998</v>
          </cell>
          <cell r="R30874">
            <v>5.2069484338896466</v>
          </cell>
          <cell r="BC30874">
            <v>6846.6103044098763</v>
          </cell>
          <cell r="BD30874">
            <v>22530.124606372035</v>
          </cell>
          <cell r="BF30874">
            <v>138</v>
          </cell>
          <cell r="BG30874">
            <v>138</v>
          </cell>
          <cell r="BH30874">
            <v>2268</v>
          </cell>
          <cell r="BI30874">
            <v>9070</v>
          </cell>
          <cell r="BK30874">
            <v>10177.883720930233</v>
          </cell>
          <cell r="BL30874">
            <v>0</v>
          </cell>
        </row>
        <row r="30875">
          <cell r="A30875">
            <v>3093</v>
          </cell>
          <cell r="B30875" t="str">
            <v>Solution G</v>
          </cell>
          <cell r="C30875" t="str">
            <v>M453</v>
          </cell>
          <cell r="D30875">
            <v>54</v>
          </cell>
          <cell r="M30875">
            <v>0.46863359999999998</v>
          </cell>
          <cell r="R30875">
            <v>5.2069484338896466</v>
          </cell>
          <cell r="BC30875">
            <v>12420.453308640994</v>
          </cell>
          <cell r="BD30875">
            <v>0</v>
          </cell>
          <cell r="BF30875">
            <v>138</v>
          </cell>
          <cell r="BG30875">
            <v>138</v>
          </cell>
          <cell r="BH30875">
            <v>2268</v>
          </cell>
          <cell r="BI30875">
            <v>9070</v>
          </cell>
          <cell r="BK30875">
            <v>5264.6960352422902</v>
          </cell>
          <cell r="BL30875">
            <v>0</v>
          </cell>
        </row>
        <row r="30876">
          <cell r="A30876">
            <v>3093</v>
          </cell>
          <cell r="B30876" t="str">
            <v>Solution H</v>
          </cell>
          <cell r="C30876" t="str">
            <v>M454</v>
          </cell>
          <cell r="D30876">
            <v>55</v>
          </cell>
          <cell r="M30876">
            <v>0.46863359999999998</v>
          </cell>
          <cell r="R30876">
            <v>5.2069484338896466</v>
          </cell>
          <cell r="BC30876">
            <v>0</v>
          </cell>
          <cell r="BD30876">
            <v>38751.814322959901</v>
          </cell>
          <cell r="BF30876">
            <v>138</v>
          </cell>
          <cell r="BG30876">
            <v>138</v>
          </cell>
          <cell r="BH30876">
            <v>2268</v>
          </cell>
          <cell r="BI30876">
            <v>9070</v>
          </cell>
          <cell r="BK30876">
            <v>2268</v>
          </cell>
          <cell r="BL30876">
            <v>6802.5</v>
          </cell>
        </row>
        <row r="30877">
          <cell r="A30877">
            <v>3093</v>
          </cell>
          <cell r="B30877" t="str">
            <v>Solution I</v>
          </cell>
          <cell r="C30877" t="str">
            <v>M455</v>
          </cell>
          <cell r="D30877">
            <v>56</v>
          </cell>
          <cell r="M30877">
            <v>0.46863359999999998</v>
          </cell>
          <cell r="R30877">
            <v>5.2069484338896466</v>
          </cell>
          <cell r="BC30877">
            <v>0</v>
          </cell>
          <cell r="BD30877">
            <v>59618.175881476767</v>
          </cell>
          <cell r="BF30877">
            <v>138</v>
          </cell>
          <cell r="BG30877">
            <v>138</v>
          </cell>
          <cell r="BH30877">
            <v>2268</v>
          </cell>
          <cell r="BI30877">
            <v>9070</v>
          </cell>
          <cell r="BK30877">
            <v>2268</v>
          </cell>
          <cell r="BL30877">
            <v>10465.384615384615</v>
          </cell>
        </row>
        <row r="30878">
          <cell r="A30878">
            <v>3093</v>
          </cell>
          <cell r="B30878" t="str">
            <v>Solution J</v>
          </cell>
          <cell r="C30878" t="str">
            <v>M456</v>
          </cell>
          <cell r="D30878">
            <v>57</v>
          </cell>
          <cell r="M30878">
            <v>0.46863359999999998</v>
          </cell>
          <cell r="R30878">
            <v>5.2069484338896466</v>
          </cell>
          <cell r="BC30878">
            <v>17071.283842713612</v>
          </cell>
          <cell r="BD30878">
            <v>0</v>
          </cell>
          <cell r="BF30878">
            <v>138</v>
          </cell>
          <cell r="BG30878">
            <v>138</v>
          </cell>
          <cell r="BH30878">
            <v>2268</v>
          </cell>
          <cell r="BI30878">
            <v>9070</v>
          </cell>
          <cell r="BK30878">
            <v>5264.6960352422902</v>
          </cell>
          <cell r="BL30878">
            <v>0</v>
          </cell>
        </row>
        <row r="30879">
          <cell r="A30879">
            <v>3093</v>
          </cell>
          <cell r="B30879" t="str">
            <v>BAU</v>
          </cell>
          <cell r="C30879" t="str">
            <v>M520</v>
          </cell>
          <cell r="D30879">
            <v>121</v>
          </cell>
          <cell r="M30879">
            <v>0.46863359999999998</v>
          </cell>
          <cell r="R30879">
            <v>5.2069484338896466</v>
          </cell>
          <cell r="BC30879">
            <v>0</v>
          </cell>
          <cell r="BD30879">
            <v>51669.085763946532</v>
          </cell>
          <cell r="BF30879">
            <v>138</v>
          </cell>
          <cell r="BG30879">
            <v>138</v>
          </cell>
          <cell r="BH30879">
            <v>2268</v>
          </cell>
          <cell r="BI30879">
            <v>9070</v>
          </cell>
          <cell r="BK30879">
            <v>2268</v>
          </cell>
          <cell r="BL30879">
            <v>9070</v>
          </cell>
        </row>
        <row r="30880">
          <cell r="A30880">
            <v>3093</v>
          </cell>
          <cell r="B30880" t="str">
            <v>Solution B</v>
          </cell>
          <cell r="C30880" t="str">
            <v>M521</v>
          </cell>
          <cell r="D30880">
            <v>122</v>
          </cell>
          <cell r="M30880">
            <v>0.46863359999999998</v>
          </cell>
          <cell r="R30880">
            <v>5.2069484338896466</v>
          </cell>
          <cell r="BC30880">
            <v>13693.220608819753</v>
          </cell>
          <cell r="BD30880">
            <v>0</v>
          </cell>
          <cell r="BF30880">
            <v>138</v>
          </cell>
          <cell r="BG30880">
            <v>138</v>
          </cell>
          <cell r="BH30880">
            <v>2268</v>
          </cell>
          <cell r="BI30880">
            <v>9070</v>
          </cell>
          <cell r="BK30880">
            <v>5264.6960352422902</v>
          </cell>
          <cell r="BL30880">
            <v>0</v>
          </cell>
        </row>
        <row r="30881">
          <cell r="A30881">
            <v>3093</v>
          </cell>
          <cell r="B30881" t="str">
            <v>Solution C</v>
          </cell>
          <cell r="C30881" t="str">
            <v>M522</v>
          </cell>
          <cell r="D30881">
            <v>123</v>
          </cell>
          <cell r="M30881">
            <v>0.46863359999999998</v>
          </cell>
          <cell r="R30881">
            <v>0</v>
          </cell>
          <cell r="BC30881">
            <v>38751.814322959901</v>
          </cell>
          <cell r="BD30881">
            <v>0</v>
          </cell>
          <cell r="BF30881">
            <v>138</v>
          </cell>
          <cell r="BG30881">
            <v>138</v>
          </cell>
          <cell r="BH30881">
            <v>2268</v>
          </cell>
          <cell r="BI30881">
            <v>9070</v>
          </cell>
          <cell r="BK30881">
            <v>9070.5</v>
          </cell>
          <cell r="BL30881">
            <v>0</v>
          </cell>
        </row>
        <row r="30882">
          <cell r="A30882">
            <v>3093</v>
          </cell>
          <cell r="B30882" t="str">
            <v>Solution D</v>
          </cell>
          <cell r="C30882" t="str">
            <v>M523</v>
          </cell>
          <cell r="D30882">
            <v>124</v>
          </cell>
          <cell r="M30882">
            <v>0.46863359999999998</v>
          </cell>
          <cell r="R30882">
            <v>5.2069484338896466</v>
          </cell>
          <cell r="BC30882">
            <v>13693.220608819753</v>
          </cell>
          <cell r="BD30882">
            <v>0</v>
          </cell>
          <cell r="BF30882">
            <v>138</v>
          </cell>
          <cell r="BG30882">
            <v>138</v>
          </cell>
          <cell r="BH30882">
            <v>2268</v>
          </cell>
          <cell r="BI30882">
            <v>9070</v>
          </cell>
          <cell r="BK30882">
            <v>5264.6960352422902</v>
          </cell>
          <cell r="BL30882">
            <v>0</v>
          </cell>
        </row>
        <row r="30883">
          <cell r="A30883">
            <v>3093</v>
          </cell>
          <cell r="B30883" t="str">
            <v>Solution E</v>
          </cell>
          <cell r="C30883" t="str">
            <v>M524</v>
          </cell>
          <cell r="D30883">
            <v>125</v>
          </cell>
          <cell r="M30883">
            <v>0.46863359999999998</v>
          </cell>
          <cell r="R30883">
            <v>5.2069484338896466</v>
          </cell>
          <cell r="BC30883">
            <v>6846.6103044098763</v>
          </cell>
          <cell r="BD30883">
            <v>22530.124606372035</v>
          </cell>
          <cell r="BF30883">
            <v>138</v>
          </cell>
          <cell r="BG30883">
            <v>138</v>
          </cell>
          <cell r="BH30883">
            <v>2268</v>
          </cell>
          <cell r="BI30883">
            <v>9070</v>
          </cell>
          <cell r="BK30883">
            <v>10177.883720930233</v>
          </cell>
          <cell r="BL30883">
            <v>0</v>
          </cell>
        </row>
        <row r="30884">
          <cell r="A30884">
            <v>3093</v>
          </cell>
          <cell r="B30884" t="str">
            <v>Solution G</v>
          </cell>
          <cell r="C30884" t="str">
            <v>M525</v>
          </cell>
          <cell r="D30884">
            <v>126</v>
          </cell>
          <cell r="M30884">
            <v>0.46863359999999998</v>
          </cell>
          <cell r="R30884">
            <v>5.2069484338896466</v>
          </cell>
          <cell r="BC30884">
            <v>12420.453308640994</v>
          </cell>
          <cell r="BD30884">
            <v>0</v>
          </cell>
          <cell r="BF30884">
            <v>138</v>
          </cell>
          <cell r="BG30884">
            <v>138</v>
          </cell>
          <cell r="BH30884">
            <v>2268</v>
          </cell>
          <cell r="BI30884">
            <v>9070</v>
          </cell>
          <cell r="BK30884">
            <v>5264.6960352422902</v>
          </cell>
          <cell r="BL30884">
            <v>0</v>
          </cell>
        </row>
        <row r="30885">
          <cell r="A30885">
            <v>3093</v>
          </cell>
          <cell r="B30885" t="str">
            <v>Solution H</v>
          </cell>
          <cell r="C30885" t="str">
            <v>M526</v>
          </cell>
          <cell r="D30885">
            <v>127</v>
          </cell>
          <cell r="M30885">
            <v>0.46863359999999998</v>
          </cell>
          <cell r="R30885">
            <v>5.2069484338896466</v>
          </cell>
          <cell r="BC30885">
            <v>0</v>
          </cell>
          <cell r="BD30885">
            <v>38751.814322959901</v>
          </cell>
          <cell r="BF30885">
            <v>138</v>
          </cell>
          <cell r="BG30885">
            <v>138</v>
          </cell>
          <cell r="BH30885">
            <v>2268</v>
          </cell>
          <cell r="BI30885">
            <v>9070</v>
          </cell>
          <cell r="BK30885">
            <v>2268</v>
          </cell>
          <cell r="BL30885">
            <v>6802.5</v>
          </cell>
        </row>
        <row r="30886">
          <cell r="A30886">
            <v>3093</v>
          </cell>
          <cell r="B30886" t="str">
            <v>Solution I</v>
          </cell>
          <cell r="C30886" t="str">
            <v>M527</v>
          </cell>
          <cell r="D30886">
            <v>128</v>
          </cell>
          <cell r="M30886">
            <v>0.46863359999999998</v>
          </cell>
          <cell r="R30886">
            <v>5.2069484338896466</v>
          </cell>
          <cell r="BC30886">
            <v>0</v>
          </cell>
          <cell r="BD30886">
            <v>59618.175881476767</v>
          </cell>
          <cell r="BF30886">
            <v>138</v>
          </cell>
          <cell r="BG30886">
            <v>138</v>
          </cell>
          <cell r="BH30886">
            <v>2268</v>
          </cell>
          <cell r="BI30886">
            <v>9070</v>
          </cell>
          <cell r="BK30886">
            <v>2268</v>
          </cell>
          <cell r="BL30886">
            <v>10465.384615384615</v>
          </cell>
        </row>
        <row r="30887">
          <cell r="A30887">
            <v>3093</v>
          </cell>
          <cell r="B30887" t="str">
            <v>Solution J</v>
          </cell>
          <cell r="C30887" t="str">
            <v>M528</v>
          </cell>
          <cell r="D30887">
            <v>129</v>
          </cell>
          <cell r="M30887">
            <v>0.46863359999999998</v>
          </cell>
          <cell r="R30887">
            <v>5.2069484338896466</v>
          </cell>
          <cell r="BC30887">
            <v>17071.283842713612</v>
          </cell>
          <cell r="BD30887">
            <v>0</v>
          </cell>
          <cell r="BF30887">
            <v>138</v>
          </cell>
          <cell r="BG30887">
            <v>138</v>
          </cell>
          <cell r="BH30887">
            <v>2268</v>
          </cell>
          <cell r="BI30887">
            <v>9070</v>
          </cell>
          <cell r="BK30887">
            <v>5264.6960352422902</v>
          </cell>
          <cell r="BL30887">
            <v>0</v>
          </cell>
        </row>
        <row r="30888">
          <cell r="A30888">
            <v>3094</v>
          </cell>
          <cell r="B30888" t="str">
            <v>BAU</v>
          </cell>
          <cell r="C30888" t="str">
            <v>M411</v>
          </cell>
          <cell r="D30888">
            <v>12</v>
          </cell>
          <cell r="E30888" t="str">
            <v>C003</v>
          </cell>
          <cell r="G30888">
            <v>3</v>
          </cell>
          <cell r="M30888">
            <v>0.84388247364544977</v>
          </cell>
          <cell r="R30888">
            <v>7.9567524509803897</v>
          </cell>
          <cell r="BC30888">
            <v>0</v>
          </cell>
          <cell r="BD30888">
            <v>108171.66059753808</v>
          </cell>
          <cell r="BF30888">
            <v>162</v>
          </cell>
          <cell r="BG30888">
            <v>138.85714285714286</v>
          </cell>
          <cell r="BH30888">
            <v>11594</v>
          </cell>
          <cell r="BI30888">
            <v>15459</v>
          </cell>
          <cell r="BK30888">
            <v>11594</v>
          </cell>
          <cell r="BL30888">
            <v>15459</v>
          </cell>
        </row>
        <row r="30889">
          <cell r="A30889">
            <v>3094</v>
          </cell>
          <cell r="B30889" t="str">
            <v>Solution A</v>
          </cell>
          <cell r="C30889" t="str">
            <v>M412</v>
          </cell>
          <cell r="D30889">
            <v>13</v>
          </cell>
          <cell r="E30889" t="str">
            <v>C003</v>
          </cell>
          <cell r="G30889">
            <v>3</v>
          </cell>
          <cell r="M30889">
            <v>0.84388247364544977</v>
          </cell>
          <cell r="R30889">
            <v>7.9567524509803897</v>
          </cell>
          <cell r="BC30889">
            <v>0</v>
          </cell>
          <cell r="BD30889">
            <v>108171.66059753808</v>
          </cell>
          <cell r="BF30889">
            <v>162</v>
          </cell>
          <cell r="BG30889">
            <v>138.85714285714286</v>
          </cell>
          <cell r="BH30889">
            <v>11594</v>
          </cell>
          <cell r="BI30889">
            <v>15459</v>
          </cell>
          <cell r="BK30889">
            <v>11594</v>
          </cell>
          <cell r="BL30889">
            <v>13481.686046511628</v>
          </cell>
        </row>
        <row r="30890">
          <cell r="A30890">
            <v>3094</v>
          </cell>
          <cell r="B30890" t="str">
            <v>Solution B</v>
          </cell>
          <cell r="C30890" t="str">
            <v>M413</v>
          </cell>
          <cell r="D30890">
            <v>14</v>
          </cell>
          <cell r="E30890" t="str">
            <v>C003</v>
          </cell>
          <cell r="G30890">
            <v>3</v>
          </cell>
          <cell r="M30890">
            <v>0.84388247364544977</v>
          </cell>
          <cell r="R30890">
            <v>7.9567524509803897</v>
          </cell>
          <cell r="BC30890">
            <v>32871.953397131714</v>
          </cell>
          <cell r="BD30890">
            <v>0</v>
          </cell>
          <cell r="BF30890">
            <v>162</v>
          </cell>
          <cell r="BG30890">
            <v>138.85714285714286</v>
          </cell>
          <cell r="BH30890">
            <v>11594</v>
          </cell>
          <cell r="BI30890">
            <v>15459</v>
          </cell>
          <cell r="BK30890">
            <v>16701.59911894273</v>
          </cell>
          <cell r="BL30890">
            <v>0</v>
          </cell>
        </row>
        <row r="30891">
          <cell r="A30891">
            <v>3094</v>
          </cell>
          <cell r="B30891" t="str">
            <v>Solution C</v>
          </cell>
          <cell r="C30891" t="str">
            <v>M414</v>
          </cell>
          <cell r="D30891">
            <v>15</v>
          </cell>
          <cell r="E30891" t="str">
            <v>C003</v>
          </cell>
          <cell r="G30891">
            <v>3</v>
          </cell>
          <cell r="M30891">
            <v>0.84388247364544977</v>
          </cell>
          <cell r="R30891">
            <v>0</v>
          </cell>
          <cell r="BC30891">
            <v>93027.628113882747</v>
          </cell>
          <cell r="BD30891">
            <v>0</v>
          </cell>
          <cell r="BF30891">
            <v>162</v>
          </cell>
          <cell r="BG30891">
            <v>138.85714285714286</v>
          </cell>
          <cell r="BH30891">
            <v>11594</v>
          </cell>
          <cell r="BI30891">
            <v>15459</v>
          </cell>
          <cell r="BK30891">
            <v>23188.25</v>
          </cell>
          <cell r="BL30891">
            <v>0</v>
          </cell>
        </row>
        <row r="30892">
          <cell r="A30892">
            <v>3094</v>
          </cell>
          <cell r="B30892" t="str">
            <v>Solution E</v>
          </cell>
          <cell r="C30892" t="str">
            <v>M415</v>
          </cell>
          <cell r="D30892">
            <v>16</v>
          </cell>
          <cell r="E30892" t="str">
            <v>C003</v>
          </cell>
          <cell r="G30892">
            <v>3</v>
          </cell>
          <cell r="M30892">
            <v>0.84388247364544977</v>
          </cell>
          <cell r="R30892">
            <v>7.9567524509803897</v>
          </cell>
          <cell r="BC30892">
            <v>16435.976698565857</v>
          </cell>
          <cell r="BD30892">
            <v>54085.83029876904</v>
          </cell>
          <cell r="BF30892">
            <v>162</v>
          </cell>
          <cell r="BG30892">
            <v>138.85714285714286</v>
          </cell>
          <cell r="BH30892">
            <v>11594</v>
          </cell>
          <cell r="BI30892">
            <v>15459</v>
          </cell>
          <cell r="BK30892">
            <v>25075.686046511626</v>
          </cell>
          <cell r="BL30892">
            <v>0</v>
          </cell>
        </row>
        <row r="30893">
          <cell r="A30893">
            <v>3094</v>
          </cell>
          <cell r="B30893" t="str">
            <v>Solution G</v>
          </cell>
          <cell r="C30893" t="str">
            <v>M416</v>
          </cell>
          <cell r="D30893">
            <v>17</v>
          </cell>
          <cell r="E30893" t="str">
            <v>C003</v>
          </cell>
          <cell r="G30893">
            <v>3</v>
          </cell>
          <cell r="M30893">
            <v>0.84388247364544977</v>
          </cell>
          <cell r="R30893">
            <v>7.9567524509803897</v>
          </cell>
          <cell r="BC30893">
            <v>29816.547472398317</v>
          </cell>
          <cell r="BD30893">
            <v>0</v>
          </cell>
          <cell r="BF30893">
            <v>162</v>
          </cell>
          <cell r="BG30893">
            <v>138.85714285714286</v>
          </cell>
          <cell r="BH30893">
            <v>11594</v>
          </cell>
          <cell r="BI30893">
            <v>15459</v>
          </cell>
          <cell r="BK30893">
            <v>16701.59911894273</v>
          </cell>
          <cell r="BL30893">
            <v>0</v>
          </cell>
        </row>
        <row r="30894">
          <cell r="A30894">
            <v>3094</v>
          </cell>
          <cell r="B30894" t="str">
            <v>Solution H</v>
          </cell>
          <cell r="C30894" t="str">
            <v>M417</v>
          </cell>
          <cell r="D30894">
            <v>18</v>
          </cell>
          <cell r="E30894" t="str">
            <v>C003</v>
          </cell>
          <cell r="G30894">
            <v>3</v>
          </cell>
          <cell r="M30894">
            <v>0.84388247364544977</v>
          </cell>
          <cell r="R30894">
            <v>7.9567524509803897</v>
          </cell>
          <cell r="BC30894">
            <v>0</v>
          </cell>
          <cell r="BD30894">
            <v>93027.628113882747</v>
          </cell>
          <cell r="BF30894">
            <v>162</v>
          </cell>
          <cell r="BG30894">
            <v>138.85714285714286</v>
          </cell>
          <cell r="BH30894">
            <v>11594</v>
          </cell>
          <cell r="BI30894">
            <v>15459</v>
          </cell>
          <cell r="BK30894">
            <v>11594</v>
          </cell>
          <cell r="BL30894">
            <v>11594.25</v>
          </cell>
        </row>
        <row r="30895">
          <cell r="A30895">
            <v>3094</v>
          </cell>
          <cell r="B30895" t="str">
            <v>Solution I</v>
          </cell>
          <cell r="C30895" t="str">
            <v>M418</v>
          </cell>
          <cell r="D30895">
            <v>19</v>
          </cell>
          <cell r="E30895" t="str">
            <v>C003</v>
          </cell>
          <cell r="G30895">
            <v>3</v>
          </cell>
          <cell r="M30895">
            <v>0.84388247364544977</v>
          </cell>
          <cell r="R30895">
            <v>7.9567524509803897</v>
          </cell>
          <cell r="BC30895">
            <v>0</v>
          </cell>
          <cell r="BD30895">
            <v>143119.42786751193</v>
          </cell>
          <cell r="BF30895">
            <v>162</v>
          </cell>
          <cell r="BG30895">
            <v>138.85714285714286</v>
          </cell>
          <cell r="BH30895">
            <v>11594</v>
          </cell>
          <cell r="BI30895">
            <v>15459</v>
          </cell>
          <cell r="BK30895">
            <v>11594</v>
          </cell>
          <cell r="BL30895">
            <v>17837.307692307691</v>
          </cell>
        </row>
        <row r="30896">
          <cell r="A30896">
            <v>3094</v>
          </cell>
          <cell r="B30896" t="str">
            <v>Solution J</v>
          </cell>
          <cell r="C30896" t="str">
            <v>M419</v>
          </cell>
          <cell r="D30896">
            <v>20</v>
          </cell>
          <cell r="E30896" t="str">
            <v>C003</v>
          </cell>
          <cell r="G30896">
            <v>3</v>
          </cell>
          <cell r="M30896">
            <v>0.84388247364544977</v>
          </cell>
          <cell r="R30896">
            <v>7.9567524509803897</v>
          </cell>
          <cell r="BC30896">
            <v>40981.333970873457</v>
          </cell>
          <cell r="BD30896">
            <v>0</v>
          </cell>
          <cell r="BF30896">
            <v>162</v>
          </cell>
          <cell r="BG30896">
            <v>138.85714285714286</v>
          </cell>
          <cell r="BH30896">
            <v>11594</v>
          </cell>
          <cell r="BI30896">
            <v>15459</v>
          </cell>
          <cell r="BK30896">
            <v>16701.59911894273</v>
          </cell>
          <cell r="BL30896">
            <v>0</v>
          </cell>
        </row>
        <row r="30897">
          <cell r="A30897">
            <v>3094</v>
          </cell>
          <cell r="B30897" t="str">
            <v>BAU</v>
          </cell>
          <cell r="C30897" t="str">
            <v>M483</v>
          </cell>
          <cell r="D30897">
            <v>84</v>
          </cell>
          <cell r="E30897" t="str">
            <v>C004</v>
          </cell>
          <cell r="G30897">
            <v>4</v>
          </cell>
          <cell r="M30897">
            <v>0.84388247364544977</v>
          </cell>
          <cell r="R30897">
            <v>7.9567524509803897</v>
          </cell>
          <cell r="BC30897">
            <v>0</v>
          </cell>
          <cell r="BD30897">
            <v>108171.66059753808</v>
          </cell>
          <cell r="BF30897">
            <v>162</v>
          </cell>
          <cell r="BG30897">
            <v>138.85714285714286</v>
          </cell>
          <cell r="BH30897">
            <v>11594</v>
          </cell>
          <cell r="BI30897">
            <v>15459</v>
          </cell>
          <cell r="BK30897">
            <v>11594</v>
          </cell>
          <cell r="BL30897">
            <v>15459</v>
          </cell>
        </row>
        <row r="30898">
          <cell r="A30898">
            <v>3094</v>
          </cell>
          <cell r="B30898" t="str">
            <v>Solution A</v>
          </cell>
          <cell r="C30898" t="str">
            <v>M484</v>
          </cell>
          <cell r="D30898">
            <v>85</v>
          </cell>
          <cell r="E30898" t="str">
            <v>C004</v>
          </cell>
          <cell r="G30898">
            <v>4</v>
          </cell>
          <cell r="M30898">
            <v>0.84388247364544977</v>
          </cell>
          <cell r="R30898">
            <v>7.9567524509803897</v>
          </cell>
          <cell r="BC30898">
            <v>0</v>
          </cell>
          <cell r="BD30898">
            <v>108171.66059753808</v>
          </cell>
          <cell r="BF30898">
            <v>162</v>
          </cell>
          <cell r="BG30898">
            <v>138.85714285714286</v>
          </cell>
          <cell r="BH30898">
            <v>11594</v>
          </cell>
          <cell r="BI30898">
            <v>15459</v>
          </cell>
          <cell r="BK30898">
            <v>11594</v>
          </cell>
          <cell r="BL30898">
            <v>13481.686046511628</v>
          </cell>
        </row>
        <row r="30899">
          <cell r="A30899">
            <v>3094</v>
          </cell>
          <cell r="B30899" t="str">
            <v>Solution B</v>
          </cell>
          <cell r="C30899" t="str">
            <v>M485</v>
          </cell>
          <cell r="D30899">
            <v>86</v>
          </cell>
          <cell r="E30899" t="str">
            <v>C004</v>
          </cell>
          <cell r="G30899">
            <v>4</v>
          </cell>
          <cell r="M30899">
            <v>0.84388247364544977</v>
          </cell>
          <cell r="R30899">
            <v>7.9567524509803897</v>
          </cell>
          <cell r="BC30899">
            <v>32871.953397131714</v>
          </cell>
          <cell r="BD30899">
            <v>0</v>
          </cell>
          <cell r="BF30899">
            <v>162</v>
          </cell>
          <cell r="BG30899">
            <v>138.85714285714286</v>
          </cell>
          <cell r="BH30899">
            <v>11594</v>
          </cell>
          <cell r="BI30899">
            <v>15459</v>
          </cell>
          <cell r="BK30899">
            <v>16701.59911894273</v>
          </cell>
          <cell r="BL30899">
            <v>0</v>
          </cell>
        </row>
        <row r="30900">
          <cell r="A30900">
            <v>3094</v>
          </cell>
          <cell r="B30900" t="str">
            <v>Solution C</v>
          </cell>
          <cell r="C30900" t="str">
            <v>M486</v>
          </cell>
          <cell r="D30900">
            <v>87</v>
          </cell>
          <cell r="E30900" t="str">
            <v>C004</v>
          </cell>
          <cell r="G30900">
            <v>4</v>
          </cell>
          <cell r="M30900">
            <v>0.84388247364544977</v>
          </cell>
          <cell r="R30900">
            <v>0</v>
          </cell>
          <cell r="BC30900">
            <v>93027.628113882747</v>
          </cell>
          <cell r="BD30900">
            <v>0</v>
          </cell>
          <cell r="BF30900">
            <v>162</v>
          </cell>
          <cell r="BG30900">
            <v>138.85714285714286</v>
          </cell>
          <cell r="BH30900">
            <v>11594</v>
          </cell>
          <cell r="BI30900">
            <v>15459</v>
          </cell>
          <cell r="BK30900">
            <v>23188.25</v>
          </cell>
          <cell r="BL30900">
            <v>0</v>
          </cell>
        </row>
        <row r="30901">
          <cell r="A30901">
            <v>3094</v>
          </cell>
          <cell r="B30901" t="str">
            <v>Solution E</v>
          </cell>
          <cell r="C30901" t="str">
            <v>M487</v>
          </cell>
          <cell r="D30901">
            <v>88</v>
          </cell>
          <cell r="E30901" t="str">
            <v>C004</v>
          </cell>
          <cell r="G30901">
            <v>4</v>
          </cell>
          <cell r="M30901">
            <v>0.84388247364544977</v>
          </cell>
          <cell r="R30901">
            <v>7.9567524509803897</v>
          </cell>
          <cell r="BC30901">
            <v>16435.976698565857</v>
          </cell>
          <cell r="BD30901">
            <v>54085.83029876904</v>
          </cell>
          <cell r="BF30901">
            <v>162</v>
          </cell>
          <cell r="BG30901">
            <v>138.85714285714286</v>
          </cell>
          <cell r="BH30901">
            <v>11594</v>
          </cell>
          <cell r="BI30901">
            <v>15459</v>
          </cell>
          <cell r="BK30901">
            <v>25075.686046511626</v>
          </cell>
          <cell r="BL30901">
            <v>0</v>
          </cell>
        </row>
        <row r="30902">
          <cell r="A30902">
            <v>3094</v>
          </cell>
          <cell r="B30902" t="str">
            <v>Solution G</v>
          </cell>
          <cell r="C30902" t="str">
            <v>M488</v>
          </cell>
          <cell r="D30902">
            <v>89</v>
          </cell>
          <cell r="E30902" t="str">
            <v>C004</v>
          </cell>
          <cell r="G30902">
            <v>4</v>
          </cell>
          <cell r="M30902">
            <v>0.84388247364544977</v>
          </cell>
          <cell r="R30902">
            <v>7.9567524509803897</v>
          </cell>
          <cell r="BC30902">
            <v>29816.547472398317</v>
          </cell>
          <cell r="BD30902">
            <v>0</v>
          </cell>
          <cell r="BF30902">
            <v>162</v>
          </cell>
          <cell r="BG30902">
            <v>138.85714285714286</v>
          </cell>
          <cell r="BH30902">
            <v>11594</v>
          </cell>
          <cell r="BI30902">
            <v>15459</v>
          </cell>
          <cell r="BK30902">
            <v>16701.59911894273</v>
          </cell>
          <cell r="BL30902">
            <v>0</v>
          </cell>
        </row>
        <row r="30903">
          <cell r="A30903">
            <v>3094</v>
          </cell>
          <cell r="B30903" t="str">
            <v>Solution H</v>
          </cell>
          <cell r="C30903" t="str">
            <v>M489</v>
          </cell>
          <cell r="D30903">
            <v>90</v>
          </cell>
          <cell r="E30903" t="str">
            <v>C004</v>
          </cell>
          <cell r="G30903">
            <v>4</v>
          </cell>
          <cell r="M30903">
            <v>0.84388247364544977</v>
          </cell>
          <cell r="R30903">
            <v>7.9567524509803897</v>
          </cell>
          <cell r="BC30903">
            <v>0</v>
          </cell>
          <cell r="BD30903">
            <v>93027.628113882747</v>
          </cell>
          <cell r="BF30903">
            <v>162</v>
          </cell>
          <cell r="BG30903">
            <v>138.85714285714286</v>
          </cell>
          <cell r="BH30903">
            <v>11594</v>
          </cell>
          <cell r="BI30903">
            <v>15459</v>
          </cell>
          <cell r="BK30903">
            <v>11594</v>
          </cell>
          <cell r="BL30903">
            <v>11594.25</v>
          </cell>
        </row>
        <row r="30904">
          <cell r="A30904">
            <v>3094</v>
          </cell>
          <cell r="B30904" t="str">
            <v>Solution I</v>
          </cell>
          <cell r="C30904" t="str">
            <v>M490</v>
          </cell>
          <cell r="D30904">
            <v>91</v>
          </cell>
          <cell r="E30904" t="str">
            <v>C004</v>
          </cell>
          <cell r="G30904">
            <v>4</v>
          </cell>
          <cell r="M30904">
            <v>0.84388247364544977</v>
          </cell>
          <cell r="R30904">
            <v>7.9567524509803897</v>
          </cell>
          <cell r="BC30904">
            <v>0</v>
          </cell>
          <cell r="BD30904">
            <v>143119.42786751193</v>
          </cell>
          <cell r="BF30904">
            <v>162</v>
          </cell>
          <cell r="BG30904">
            <v>138.85714285714286</v>
          </cell>
          <cell r="BH30904">
            <v>11594</v>
          </cell>
          <cell r="BI30904">
            <v>15459</v>
          </cell>
          <cell r="BK30904">
            <v>11594</v>
          </cell>
          <cell r="BL30904">
            <v>17837.307692307691</v>
          </cell>
        </row>
        <row r="30905">
          <cell r="A30905">
            <v>3094</v>
          </cell>
          <cell r="B30905" t="str">
            <v>Solution J</v>
          </cell>
          <cell r="C30905" t="str">
            <v>M491</v>
          </cell>
          <cell r="D30905">
            <v>92</v>
          </cell>
          <cell r="E30905" t="str">
            <v>C004</v>
          </cell>
          <cell r="G30905">
            <v>4</v>
          </cell>
          <cell r="M30905">
            <v>0.84388247364544977</v>
          </cell>
          <cell r="R30905">
            <v>7.9567524509803897</v>
          </cell>
          <cell r="BC30905">
            <v>40981.333970873457</v>
          </cell>
          <cell r="BD30905">
            <v>0</v>
          </cell>
          <cell r="BF30905">
            <v>162</v>
          </cell>
          <cell r="BG30905">
            <v>138.85714285714286</v>
          </cell>
          <cell r="BH30905">
            <v>11594</v>
          </cell>
          <cell r="BI30905">
            <v>15459</v>
          </cell>
          <cell r="BK30905">
            <v>16701.59911894273</v>
          </cell>
          <cell r="BL30905">
            <v>0</v>
          </cell>
        </row>
        <row r="30906">
          <cell r="A30906">
            <v>3095</v>
          </cell>
          <cell r="B30906" t="str">
            <v>BAU</v>
          </cell>
          <cell r="C30906" t="str">
            <v>M400</v>
          </cell>
          <cell r="D30906">
            <v>1</v>
          </cell>
          <cell r="M30906">
            <v>0.68672</v>
          </cell>
          <cell r="R30906">
            <v>10.827209302325585</v>
          </cell>
          <cell r="BC30906">
            <v>0</v>
          </cell>
          <cell r="BD30906">
            <v>63501.977734139189</v>
          </cell>
          <cell r="BF30906">
            <v>152</v>
          </cell>
          <cell r="BG30906">
            <v>152</v>
          </cell>
          <cell r="BH30906">
            <v>0</v>
          </cell>
          <cell r="BI30906">
            <v>17736</v>
          </cell>
          <cell r="BK30906">
            <v>0</v>
          </cell>
          <cell r="BL30906">
            <v>17736</v>
          </cell>
        </row>
        <row r="30907">
          <cell r="A30907">
            <v>3095</v>
          </cell>
          <cell r="B30907" t="str">
            <v>Solution A</v>
          </cell>
          <cell r="C30907" t="str">
            <v>M401</v>
          </cell>
          <cell r="D30907">
            <v>2</v>
          </cell>
          <cell r="M30907">
            <v>0.68672</v>
          </cell>
          <cell r="R30907">
            <v>10.827209302325585</v>
          </cell>
          <cell r="BC30907">
            <v>0</v>
          </cell>
          <cell r="BD30907">
            <v>63501.977734139189</v>
          </cell>
          <cell r="BF30907">
            <v>152</v>
          </cell>
          <cell r="BG30907">
            <v>152</v>
          </cell>
          <cell r="BH30907">
            <v>0</v>
          </cell>
          <cell r="BI30907">
            <v>17736</v>
          </cell>
          <cell r="BK30907">
            <v>0</v>
          </cell>
          <cell r="BL30907">
            <v>15467.441860465116</v>
          </cell>
        </row>
        <row r="30908">
          <cell r="A30908">
            <v>3095</v>
          </cell>
          <cell r="B30908" t="str">
            <v>Solution B</v>
          </cell>
          <cell r="C30908" t="str">
            <v>M402</v>
          </cell>
          <cell r="D30908">
            <v>3</v>
          </cell>
          <cell r="M30908">
            <v>0.68672</v>
          </cell>
          <cell r="R30908">
            <v>10.827209302325585</v>
          </cell>
          <cell r="BC30908">
            <v>19297.420795533464</v>
          </cell>
          <cell r="BD30908">
            <v>0</v>
          </cell>
          <cell r="BF30908">
            <v>152</v>
          </cell>
          <cell r="BG30908">
            <v>152</v>
          </cell>
          <cell r="BH30908">
            <v>0</v>
          </cell>
          <cell r="BI30908">
            <v>17736</v>
          </cell>
          <cell r="BK30908">
            <v>5859.9118942731275</v>
          </cell>
          <cell r="BL30908">
            <v>0</v>
          </cell>
        </row>
        <row r="30909">
          <cell r="A30909">
            <v>3095</v>
          </cell>
          <cell r="B30909" t="str">
            <v>Solution C</v>
          </cell>
          <cell r="C30909" t="str">
            <v>M403</v>
          </cell>
          <cell r="D30909">
            <v>4</v>
          </cell>
          <cell r="M30909">
            <v>0.68672</v>
          </cell>
          <cell r="R30909">
            <v>0</v>
          </cell>
          <cell r="BC30909">
            <v>54611.700851359703</v>
          </cell>
          <cell r="BD30909">
            <v>0</v>
          </cell>
          <cell r="BF30909">
            <v>152</v>
          </cell>
          <cell r="BG30909">
            <v>152</v>
          </cell>
          <cell r="BH30909">
            <v>0</v>
          </cell>
          <cell r="BI30909">
            <v>17736</v>
          </cell>
          <cell r="BK30909">
            <v>13302</v>
          </cell>
          <cell r="BL30909">
            <v>0</v>
          </cell>
        </row>
        <row r="30910">
          <cell r="A30910">
            <v>3095</v>
          </cell>
          <cell r="B30910" t="str">
            <v>Solution E</v>
          </cell>
          <cell r="C30910" t="str">
            <v>M404</v>
          </cell>
          <cell r="D30910">
            <v>5</v>
          </cell>
          <cell r="M30910">
            <v>0.68672</v>
          </cell>
          <cell r="R30910">
            <v>10.827209302325585</v>
          </cell>
          <cell r="BC30910">
            <v>9648.7103977667321</v>
          </cell>
          <cell r="BD30910">
            <v>31750.988867069595</v>
          </cell>
          <cell r="BF30910">
            <v>152</v>
          </cell>
          <cell r="BG30910">
            <v>152</v>
          </cell>
          <cell r="BH30910">
            <v>0</v>
          </cell>
          <cell r="BI30910">
            <v>17736</v>
          </cell>
          <cell r="BK30910">
            <v>15467.441860465116</v>
          </cell>
          <cell r="BL30910">
            <v>0</v>
          </cell>
        </row>
        <row r="30911">
          <cell r="A30911">
            <v>3095</v>
          </cell>
          <cell r="B30911" t="str">
            <v>Solution G</v>
          </cell>
          <cell r="C30911" t="str">
            <v>M405</v>
          </cell>
          <cell r="D30911">
            <v>6</v>
          </cell>
          <cell r="M30911">
            <v>0.68672</v>
          </cell>
          <cell r="R30911">
            <v>10.827209302325585</v>
          </cell>
          <cell r="BC30911">
            <v>17503.750272871701</v>
          </cell>
          <cell r="BD30911">
            <v>0</v>
          </cell>
          <cell r="BF30911">
            <v>152</v>
          </cell>
          <cell r="BG30911">
            <v>152</v>
          </cell>
          <cell r="BH30911">
            <v>0</v>
          </cell>
          <cell r="BI30911">
            <v>17736</v>
          </cell>
          <cell r="BK30911">
            <v>5859.9118942731275</v>
          </cell>
          <cell r="BL30911">
            <v>0</v>
          </cell>
        </row>
        <row r="30912">
          <cell r="A30912">
            <v>3095</v>
          </cell>
          <cell r="B30912" t="str">
            <v>Solution H</v>
          </cell>
          <cell r="C30912" t="str">
            <v>M406</v>
          </cell>
          <cell r="D30912">
            <v>7</v>
          </cell>
          <cell r="M30912">
            <v>0.68672</v>
          </cell>
          <cell r="R30912">
            <v>10.827209302325585</v>
          </cell>
          <cell r="BC30912">
            <v>0</v>
          </cell>
          <cell r="BD30912">
            <v>54611.700851359703</v>
          </cell>
          <cell r="BF30912">
            <v>152</v>
          </cell>
          <cell r="BG30912">
            <v>152</v>
          </cell>
          <cell r="BH30912">
            <v>0</v>
          </cell>
          <cell r="BI30912">
            <v>17736</v>
          </cell>
          <cell r="BK30912">
            <v>0</v>
          </cell>
          <cell r="BL30912">
            <v>13302</v>
          </cell>
        </row>
        <row r="30913">
          <cell r="A30913">
            <v>3095</v>
          </cell>
          <cell r="B30913" t="str">
            <v>Solution I</v>
          </cell>
          <cell r="C30913" t="str">
            <v>M407</v>
          </cell>
          <cell r="D30913">
            <v>8</v>
          </cell>
          <cell r="M30913">
            <v>0.68672</v>
          </cell>
          <cell r="R30913">
            <v>10.827209302325585</v>
          </cell>
          <cell r="BC30913">
            <v>0</v>
          </cell>
          <cell r="BD30913">
            <v>84018.001309784158</v>
          </cell>
          <cell r="BF30913">
            <v>152</v>
          </cell>
          <cell r="BG30913">
            <v>152</v>
          </cell>
          <cell r="BH30913">
            <v>0</v>
          </cell>
          <cell r="BI30913">
            <v>17736</v>
          </cell>
          <cell r="BK30913">
            <v>0</v>
          </cell>
          <cell r="BL30913">
            <v>20464.615384615383</v>
          </cell>
        </row>
        <row r="30914">
          <cell r="A30914">
            <v>3095</v>
          </cell>
          <cell r="B30914" t="str">
            <v>Solution J</v>
          </cell>
          <cell r="C30914" t="str">
            <v>M408</v>
          </cell>
          <cell r="D30914">
            <v>9</v>
          </cell>
          <cell r="M30914">
            <v>0.68672</v>
          </cell>
          <cell r="R30914">
            <v>10.827209302325585</v>
          </cell>
          <cell r="BC30914">
            <v>24058.017996193703</v>
          </cell>
          <cell r="BD30914">
            <v>0</v>
          </cell>
          <cell r="BF30914">
            <v>152</v>
          </cell>
          <cell r="BG30914">
            <v>152</v>
          </cell>
          <cell r="BH30914">
            <v>0</v>
          </cell>
          <cell r="BI30914">
            <v>17736</v>
          </cell>
          <cell r="BK30914">
            <v>5859.9118942731275</v>
          </cell>
          <cell r="BL30914">
            <v>0</v>
          </cell>
        </row>
        <row r="30915">
          <cell r="A30915">
            <v>3095</v>
          </cell>
          <cell r="B30915" t="str">
            <v>BAU</v>
          </cell>
          <cell r="C30915" t="str">
            <v>M472</v>
          </cell>
          <cell r="D30915">
            <v>73</v>
          </cell>
          <cell r="M30915">
            <v>0.68672</v>
          </cell>
          <cell r="R30915">
            <v>10.827209302325585</v>
          </cell>
          <cell r="BC30915">
            <v>0</v>
          </cell>
          <cell r="BD30915">
            <v>63501.977734139189</v>
          </cell>
          <cell r="BF30915">
            <v>152</v>
          </cell>
          <cell r="BG30915">
            <v>152</v>
          </cell>
          <cell r="BH30915">
            <v>0</v>
          </cell>
          <cell r="BI30915">
            <v>17736</v>
          </cell>
          <cell r="BK30915">
            <v>0</v>
          </cell>
          <cell r="BL30915">
            <v>17736</v>
          </cell>
        </row>
        <row r="30916">
          <cell r="A30916">
            <v>3095</v>
          </cell>
          <cell r="B30916" t="str">
            <v>Solution A</v>
          </cell>
          <cell r="C30916" t="str">
            <v>M473</v>
          </cell>
          <cell r="D30916">
            <v>74</v>
          </cell>
          <cell r="M30916">
            <v>0.68672</v>
          </cell>
          <cell r="R30916">
            <v>10.827209302325585</v>
          </cell>
          <cell r="BC30916">
            <v>0</v>
          </cell>
          <cell r="BD30916">
            <v>63501.977734139189</v>
          </cell>
          <cell r="BF30916">
            <v>152</v>
          </cell>
          <cell r="BG30916">
            <v>152</v>
          </cell>
          <cell r="BH30916">
            <v>0</v>
          </cell>
          <cell r="BI30916">
            <v>17736</v>
          </cell>
          <cell r="BK30916">
            <v>0</v>
          </cell>
          <cell r="BL30916">
            <v>15467.441860465116</v>
          </cell>
        </row>
        <row r="30917">
          <cell r="A30917">
            <v>3095</v>
          </cell>
          <cell r="B30917" t="str">
            <v>Solution B</v>
          </cell>
          <cell r="C30917" t="str">
            <v>M474</v>
          </cell>
          <cell r="D30917">
            <v>75</v>
          </cell>
          <cell r="M30917">
            <v>0.68672</v>
          </cell>
          <cell r="R30917">
            <v>10.827209302325585</v>
          </cell>
          <cell r="BC30917">
            <v>19297.420795533464</v>
          </cell>
          <cell r="BD30917">
            <v>0</v>
          </cell>
          <cell r="BF30917">
            <v>152</v>
          </cell>
          <cell r="BG30917">
            <v>152</v>
          </cell>
          <cell r="BH30917">
            <v>0</v>
          </cell>
          <cell r="BI30917">
            <v>17736</v>
          </cell>
          <cell r="BK30917">
            <v>5859.9118942731275</v>
          </cell>
          <cell r="BL30917">
            <v>0</v>
          </cell>
        </row>
        <row r="30918">
          <cell r="A30918">
            <v>3095</v>
          </cell>
          <cell r="B30918" t="str">
            <v>Solution C</v>
          </cell>
          <cell r="C30918" t="str">
            <v>M475</v>
          </cell>
          <cell r="D30918">
            <v>76</v>
          </cell>
          <cell r="M30918">
            <v>0.68672</v>
          </cell>
          <cell r="R30918">
            <v>0</v>
          </cell>
          <cell r="BC30918">
            <v>54611.700851359703</v>
          </cell>
          <cell r="BD30918">
            <v>0</v>
          </cell>
          <cell r="BF30918">
            <v>152</v>
          </cell>
          <cell r="BG30918">
            <v>152</v>
          </cell>
          <cell r="BH30918">
            <v>0</v>
          </cell>
          <cell r="BI30918">
            <v>17736</v>
          </cell>
          <cell r="BK30918">
            <v>13302</v>
          </cell>
          <cell r="BL30918">
            <v>0</v>
          </cell>
        </row>
        <row r="30919">
          <cell r="A30919">
            <v>3095</v>
          </cell>
          <cell r="B30919" t="str">
            <v>Solution E</v>
          </cell>
          <cell r="C30919" t="str">
            <v>M476</v>
          </cell>
          <cell r="D30919">
            <v>77</v>
          </cell>
          <cell r="M30919">
            <v>0.68672</v>
          </cell>
          <cell r="R30919">
            <v>10.827209302325585</v>
          </cell>
          <cell r="BC30919">
            <v>9648.7103977667321</v>
          </cell>
          <cell r="BD30919">
            <v>31750.988867069595</v>
          </cell>
          <cell r="BF30919">
            <v>152</v>
          </cell>
          <cell r="BG30919">
            <v>152</v>
          </cell>
          <cell r="BH30919">
            <v>0</v>
          </cell>
          <cell r="BI30919">
            <v>17736</v>
          </cell>
          <cell r="BK30919">
            <v>15467.441860465116</v>
          </cell>
          <cell r="BL30919">
            <v>0</v>
          </cell>
        </row>
        <row r="30920">
          <cell r="A30920">
            <v>3095</v>
          </cell>
          <cell r="B30920" t="str">
            <v>Solution G</v>
          </cell>
          <cell r="C30920" t="str">
            <v>M477</v>
          </cell>
          <cell r="D30920">
            <v>78</v>
          </cell>
          <cell r="M30920">
            <v>0.68672</v>
          </cell>
          <cell r="R30920">
            <v>10.827209302325585</v>
          </cell>
          <cell r="BC30920">
            <v>17503.750272871701</v>
          </cell>
          <cell r="BD30920">
            <v>0</v>
          </cell>
          <cell r="BF30920">
            <v>152</v>
          </cell>
          <cell r="BG30920">
            <v>152</v>
          </cell>
          <cell r="BH30920">
            <v>0</v>
          </cell>
          <cell r="BI30920">
            <v>17736</v>
          </cell>
          <cell r="BK30920">
            <v>5859.9118942731275</v>
          </cell>
          <cell r="BL30920">
            <v>0</v>
          </cell>
        </row>
        <row r="30921">
          <cell r="A30921">
            <v>3095</v>
          </cell>
          <cell r="B30921" t="str">
            <v>Solution H</v>
          </cell>
          <cell r="C30921" t="str">
            <v>M478</v>
          </cell>
          <cell r="D30921">
            <v>79</v>
          </cell>
          <cell r="M30921">
            <v>0.68672</v>
          </cell>
          <cell r="R30921">
            <v>10.827209302325585</v>
          </cell>
          <cell r="BC30921">
            <v>0</v>
          </cell>
          <cell r="BD30921">
            <v>54611.700851359703</v>
          </cell>
          <cell r="BF30921">
            <v>152</v>
          </cell>
          <cell r="BG30921">
            <v>152</v>
          </cell>
          <cell r="BH30921">
            <v>0</v>
          </cell>
          <cell r="BI30921">
            <v>17736</v>
          </cell>
          <cell r="BK30921">
            <v>0</v>
          </cell>
          <cell r="BL30921">
            <v>13302</v>
          </cell>
        </row>
        <row r="30922">
          <cell r="A30922">
            <v>3095</v>
          </cell>
          <cell r="B30922" t="str">
            <v>Solution I</v>
          </cell>
          <cell r="C30922" t="str">
            <v>M479</v>
          </cell>
          <cell r="D30922">
            <v>80</v>
          </cell>
          <cell r="M30922">
            <v>0.68672</v>
          </cell>
          <cell r="R30922">
            <v>10.827209302325585</v>
          </cell>
          <cell r="BC30922">
            <v>0</v>
          </cell>
          <cell r="BD30922">
            <v>84018.001309784158</v>
          </cell>
          <cell r="BF30922">
            <v>152</v>
          </cell>
          <cell r="BG30922">
            <v>152</v>
          </cell>
          <cell r="BH30922">
            <v>0</v>
          </cell>
          <cell r="BI30922">
            <v>17736</v>
          </cell>
          <cell r="BK30922">
            <v>0</v>
          </cell>
          <cell r="BL30922">
            <v>20464.615384615383</v>
          </cell>
        </row>
        <row r="30923">
          <cell r="A30923">
            <v>3095</v>
          </cell>
          <cell r="B30923" t="str">
            <v>Solution J</v>
          </cell>
          <cell r="C30923" t="str">
            <v>M480</v>
          </cell>
          <cell r="D30923">
            <v>81</v>
          </cell>
          <cell r="M30923">
            <v>0.68672</v>
          </cell>
          <cell r="R30923">
            <v>10.827209302325585</v>
          </cell>
          <cell r="BC30923">
            <v>24058.017996193703</v>
          </cell>
          <cell r="BD30923">
            <v>0</v>
          </cell>
          <cell r="BF30923">
            <v>152</v>
          </cell>
          <cell r="BG30923">
            <v>152</v>
          </cell>
          <cell r="BH30923">
            <v>0</v>
          </cell>
          <cell r="BI30923">
            <v>17736</v>
          </cell>
          <cell r="BK30923">
            <v>5859.9118942731275</v>
          </cell>
          <cell r="BL30923">
            <v>0</v>
          </cell>
        </row>
        <row r="30924">
          <cell r="A30924">
            <v>3097</v>
          </cell>
          <cell r="B30924" t="str">
            <v>BAU</v>
          </cell>
          <cell r="C30924" t="str">
            <v>M400</v>
          </cell>
          <cell r="D30924">
            <v>1</v>
          </cell>
          <cell r="M30924">
            <v>0.85066239999999993</v>
          </cell>
          <cell r="R30924">
            <v>14.608781250000002</v>
          </cell>
          <cell r="BC30924">
            <v>0</v>
          </cell>
          <cell r="BD30924">
            <v>102917.86898253013</v>
          </cell>
          <cell r="BF30924">
            <v>235</v>
          </cell>
          <cell r="BG30924">
            <v>235</v>
          </cell>
          <cell r="BH30924">
            <v>0</v>
          </cell>
          <cell r="BI30924">
            <v>22261</v>
          </cell>
          <cell r="BK30924">
            <v>0</v>
          </cell>
          <cell r="BL30924">
            <v>22261</v>
          </cell>
        </row>
        <row r="30925">
          <cell r="A30925">
            <v>3097</v>
          </cell>
          <cell r="B30925" t="str">
            <v>Solution A</v>
          </cell>
          <cell r="C30925" t="str">
            <v>M401</v>
          </cell>
          <cell r="D30925">
            <v>2</v>
          </cell>
          <cell r="M30925">
            <v>0.85066239999999993</v>
          </cell>
          <cell r="R30925">
            <v>14.608781250000002</v>
          </cell>
          <cell r="BC30925">
            <v>0</v>
          </cell>
          <cell r="BD30925">
            <v>102917.86898253013</v>
          </cell>
          <cell r="BF30925">
            <v>235</v>
          </cell>
          <cell r="BG30925">
            <v>235</v>
          </cell>
          <cell r="BH30925">
            <v>0</v>
          </cell>
          <cell r="BI30925">
            <v>22261</v>
          </cell>
          <cell r="BK30925">
            <v>0</v>
          </cell>
          <cell r="BL30925">
            <v>19413.662790697676</v>
          </cell>
        </row>
        <row r="30926">
          <cell r="A30926">
            <v>3097</v>
          </cell>
          <cell r="B30926" t="str">
            <v>Solution B</v>
          </cell>
          <cell r="C30926" t="str">
            <v>M402</v>
          </cell>
          <cell r="D30926">
            <v>3</v>
          </cell>
          <cell r="M30926">
            <v>0.85066239999999993</v>
          </cell>
          <cell r="R30926">
            <v>14.608781250000002</v>
          </cell>
          <cell r="BC30926">
            <v>31275.394814479117</v>
          </cell>
          <cell r="BD30926">
            <v>0</v>
          </cell>
          <cell r="BF30926">
            <v>235</v>
          </cell>
          <cell r="BG30926">
            <v>235</v>
          </cell>
          <cell r="BH30926">
            <v>0</v>
          </cell>
          <cell r="BI30926">
            <v>22261</v>
          </cell>
          <cell r="BK30926">
            <v>7354.9559471365637</v>
          </cell>
          <cell r="BL30926">
            <v>0</v>
          </cell>
        </row>
        <row r="30927">
          <cell r="A30927">
            <v>3097</v>
          </cell>
          <cell r="B30927" t="str">
            <v>Solution C</v>
          </cell>
          <cell r="C30927" t="str">
            <v>M403</v>
          </cell>
          <cell r="D30927">
            <v>4</v>
          </cell>
          <cell r="M30927">
            <v>0.85066239999999993</v>
          </cell>
          <cell r="R30927">
            <v>0</v>
          </cell>
          <cell r="BC30927">
            <v>88509.367324975901</v>
          </cell>
          <cell r="BD30927">
            <v>0</v>
          </cell>
          <cell r="BF30927">
            <v>235</v>
          </cell>
          <cell r="BG30927">
            <v>235</v>
          </cell>
          <cell r="BH30927">
            <v>0</v>
          </cell>
          <cell r="BI30927">
            <v>22261</v>
          </cell>
          <cell r="BK30927">
            <v>16695.75</v>
          </cell>
          <cell r="BL30927">
            <v>0</v>
          </cell>
        </row>
        <row r="30928">
          <cell r="A30928">
            <v>3097</v>
          </cell>
          <cell r="B30928" t="str">
            <v>Solution E</v>
          </cell>
          <cell r="C30928" t="str">
            <v>M404</v>
          </cell>
          <cell r="D30928">
            <v>5</v>
          </cell>
          <cell r="M30928">
            <v>0.85066239999999993</v>
          </cell>
          <cell r="R30928">
            <v>14.608781250000002</v>
          </cell>
          <cell r="BC30928">
            <v>15637.697407239559</v>
          </cell>
          <cell r="BD30928">
            <v>51458.934491265063</v>
          </cell>
          <cell r="BF30928">
            <v>235</v>
          </cell>
          <cell r="BG30928">
            <v>235</v>
          </cell>
          <cell r="BH30928">
            <v>0</v>
          </cell>
          <cell r="BI30928">
            <v>22261</v>
          </cell>
          <cell r="BK30928">
            <v>19413.662790697676</v>
          </cell>
          <cell r="BL30928">
            <v>0</v>
          </cell>
        </row>
        <row r="30929">
          <cell r="A30929">
            <v>3097</v>
          </cell>
          <cell r="B30929" t="str">
            <v>Solution G</v>
          </cell>
          <cell r="C30929" t="str">
            <v>M405</v>
          </cell>
          <cell r="D30929">
            <v>6</v>
          </cell>
          <cell r="M30929">
            <v>0.85066239999999993</v>
          </cell>
          <cell r="R30929">
            <v>14.608781250000002</v>
          </cell>
          <cell r="BC30929">
            <v>28368.3869631333</v>
          </cell>
          <cell r="BD30929">
            <v>0</v>
          </cell>
          <cell r="BF30929">
            <v>235</v>
          </cell>
          <cell r="BG30929">
            <v>235</v>
          </cell>
          <cell r="BH30929">
            <v>0</v>
          </cell>
          <cell r="BI30929">
            <v>22261</v>
          </cell>
          <cell r="BK30929">
            <v>7354.9559471365637</v>
          </cell>
          <cell r="BL30929">
            <v>0</v>
          </cell>
        </row>
        <row r="30930">
          <cell r="A30930">
            <v>3097</v>
          </cell>
          <cell r="B30930" t="str">
            <v>Solution H</v>
          </cell>
          <cell r="C30930" t="str">
            <v>M406</v>
          </cell>
          <cell r="D30930">
            <v>7</v>
          </cell>
          <cell r="M30930">
            <v>0.85066239999999993</v>
          </cell>
          <cell r="R30930">
            <v>14.608781250000002</v>
          </cell>
          <cell r="BC30930">
            <v>0</v>
          </cell>
          <cell r="BD30930">
            <v>88509.367324975901</v>
          </cell>
          <cell r="BF30930">
            <v>235</v>
          </cell>
          <cell r="BG30930">
            <v>235</v>
          </cell>
          <cell r="BH30930">
            <v>0</v>
          </cell>
          <cell r="BI30930">
            <v>22261</v>
          </cell>
          <cell r="BK30930">
            <v>0</v>
          </cell>
          <cell r="BL30930">
            <v>16695.75</v>
          </cell>
        </row>
        <row r="30931">
          <cell r="A30931">
            <v>3097</v>
          </cell>
          <cell r="B30931" t="str">
            <v>Solution I</v>
          </cell>
          <cell r="C30931" t="str">
            <v>M407</v>
          </cell>
          <cell r="D30931">
            <v>8</v>
          </cell>
          <cell r="M30931">
            <v>0.85066239999999993</v>
          </cell>
          <cell r="R30931">
            <v>14.608781250000002</v>
          </cell>
          <cell r="BC30931">
            <v>0</v>
          </cell>
          <cell r="BD30931">
            <v>136168.25742303985</v>
          </cell>
          <cell r="BF30931">
            <v>235</v>
          </cell>
          <cell r="BG30931">
            <v>235</v>
          </cell>
          <cell r="BH30931">
            <v>0</v>
          </cell>
          <cell r="BI30931">
            <v>22261</v>
          </cell>
          <cell r="BK30931">
            <v>0</v>
          </cell>
          <cell r="BL30931">
            <v>25685.76923076923</v>
          </cell>
        </row>
        <row r="30932">
          <cell r="A30932">
            <v>3097</v>
          </cell>
          <cell r="B30932" t="str">
            <v>Solution J</v>
          </cell>
          <cell r="C30932" t="str">
            <v>M408</v>
          </cell>
          <cell r="D30932">
            <v>9</v>
          </cell>
          <cell r="M30932">
            <v>0.85066239999999993</v>
          </cell>
          <cell r="R30932">
            <v>14.608781250000002</v>
          </cell>
          <cell r="BC30932">
            <v>38990.910715848411</v>
          </cell>
          <cell r="BD30932">
            <v>0</v>
          </cell>
          <cell r="BF30932">
            <v>235</v>
          </cell>
          <cell r="BG30932">
            <v>235</v>
          </cell>
          <cell r="BH30932">
            <v>0</v>
          </cell>
          <cell r="BI30932">
            <v>22261</v>
          </cell>
          <cell r="BK30932">
            <v>7354.9559471365637</v>
          </cell>
          <cell r="BL30932">
            <v>0</v>
          </cell>
        </row>
        <row r="30933">
          <cell r="A30933">
            <v>3097</v>
          </cell>
          <cell r="B30933" t="str">
            <v>BAU</v>
          </cell>
          <cell r="C30933" t="str">
            <v>M472</v>
          </cell>
          <cell r="D30933">
            <v>73</v>
          </cell>
          <cell r="M30933">
            <v>0.85066239999999993</v>
          </cell>
          <cell r="R30933">
            <v>14.608781250000002</v>
          </cell>
          <cell r="BC30933">
            <v>0</v>
          </cell>
          <cell r="BD30933">
            <v>102917.86898253013</v>
          </cell>
          <cell r="BF30933">
            <v>235</v>
          </cell>
          <cell r="BG30933">
            <v>235</v>
          </cell>
          <cell r="BH30933">
            <v>0</v>
          </cell>
          <cell r="BI30933">
            <v>22261</v>
          </cell>
          <cell r="BK30933">
            <v>0</v>
          </cell>
          <cell r="BL30933">
            <v>22261</v>
          </cell>
        </row>
        <row r="30934">
          <cell r="A30934">
            <v>3097</v>
          </cell>
          <cell r="B30934" t="str">
            <v>Solution A</v>
          </cell>
          <cell r="C30934" t="str">
            <v>M473</v>
          </cell>
          <cell r="D30934">
            <v>74</v>
          </cell>
          <cell r="M30934">
            <v>0.85066239999999993</v>
          </cell>
          <cell r="R30934">
            <v>14.608781250000002</v>
          </cell>
          <cell r="BC30934">
            <v>0</v>
          </cell>
          <cell r="BD30934">
            <v>102917.86898253013</v>
          </cell>
          <cell r="BF30934">
            <v>235</v>
          </cell>
          <cell r="BG30934">
            <v>235</v>
          </cell>
          <cell r="BH30934">
            <v>0</v>
          </cell>
          <cell r="BI30934">
            <v>22261</v>
          </cell>
          <cell r="BK30934">
            <v>0</v>
          </cell>
          <cell r="BL30934">
            <v>19413.662790697676</v>
          </cell>
        </row>
        <row r="30935">
          <cell r="A30935">
            <v>3097</v>
          </cell>
          <cell r="B30935" t="str">
            <v>Solution B</v>
          </cell>
          <cell r="C30935" t="str">
            <v>M474</v>
          </cell>
          <cell r="D30935">
            <v>75</v>
          </cell>
          <cell r="M30935">
            <v>0.85066239999999993</v>
          </cell>
          <cell r="R30935">
            <v>14.608781250000002</v>
          </cell>
          <cell r="BC30935">
            <v>31275.394814479117</v>
          </cell>
          <cell r="BD30935">
            <v>0</v>
          </cell>
          <cell r="BF30935">
            <v>235</v>
          </cell>
          <cell r="BG30935">
            <v>235</v>
          </cell>
          <cell r="BH30935">
            <v>0</v>
          </cell>
          <cell r="BI30935">
            <v>22261</v>
          </cell>
          <cell r="BK30935">
            <v>7354.9559471365637</v>
          </cell>
          <cell r="BL30935">
            <v>0</v>
          </cell>
        </row>
        <row r="30936">
          <cell r="A30936">
            <v>3097</v>
          </cell>
          <cell r="B30936" t="str">
            <v>Solution C</v>
          </cell>
          <cell r="C30936" t="str">
            <v>M475</v>
          </cell>
          <cell r="D30936">
            <v>76</v>
          </cell>
          <cell r="M30936">
            <v>0.85066239999999993</v>
          </cell>
          <cell r="R30936">
            <v>0</v>
          </cell>
          <cell r="BC30936">
            <v>88509.367324975901</v>
          </cell>
          <cell r="BD30936">
            <v>0</v>
          </cell>
          <cell r="BF30936">
            <v>235</v>
          </cell>
          <cell r="BG30936">
            <v>235</v>
          </cell>
          <cell r="BH30936">
            <v>0</v>
          </cell>
          <cell r="BI30936">
            <v>22261</v>
          </cell>
          <cell r="BK30936">
            <v>16695.75</v>
          </cell>
          <cell r="BL30936">
            <v>0</v>
          </cell>
        </row>
        <row r="30937">
          <cell r="A30937">
            <v>3097</v>
          </cell>
          <cell r="B30937" t="str">
            <v>Solution E</v>
          </cell>
          <cell r="C30937" t="str">
            <v>M476</v>
          </cell>
          <cell r="D30937">
            <v>77</v>
          </cell>
          <cell r="M30937">
            <v>0.85066239999999993</v>
          </cell>
          <cell r="R30937">
            <v>14.608781250000002</v>
          </cell>
          <cell r="BC30937">
            <v>15637.697407239559</v>
          </cell>
          <cell r="BD30937">
            <v>51458.934491265063</v>
          </cell>
          <cell r="BF30937">
            <v>235</v>
          </cell>
          <cell r="BG30937">
            <v>235</v>
          </cell>
          <cell r="BH30937">
            <v>0</v>
          </cell>
          <cell r="BI30937">
            <v>22261</v>
          </cell>
          <cell r="BK30937">
            <v>19413.662790697676</v>
          </cell>
          <cell r="BL30937">
            <v>0</v>
          </cell>
        </row>
        <row r="30938">
          <cell r="A30938">
            <v>3097</v>
          </cell>
          <cell r="B30938" t="str">
            <v>Solution G</v>
          </cell>
          <cell r="C30938" t="str">
            <v>M477</v>
          </cell>
          <cell r="D30938">
            <v>78</v>
          </cell>
          <cell r="M30938">
            <v>0.85066239999999993</v>
          </cell>
          <cell r="R30938">
            <v>14.608781250000002</v>
          </cell>
          <cell r="BC30938">
            <v>28368.3869631333</v>
          </cell>
          <cell r="BD30938">
            <v>0</v>
          </cell>
          <cell r="BF30938">
            <v>235</v>
          </cell>
          <cell r="BG30938">
            <v>235</v>
          </cell>
          <cell r="BH30938">
            <v>0</v>
          </cell>
          <cell r="BI30938">
            <v>22261</v>
          </cell>
          <cell r="BK30938">
            <v>7354.9559471365637</v>
          </cell>
          <cell r="BL30938">
            <v>0</v>
          </cell>
        </row>
        <row r="30939">
          <cell r="A30939">
            <v>3097</v>
          </cell>
          <cell r="B30939" t="str">
            <v>Solution H</v>
          </cell>
          <cell r="C30939" t="str">
            <v>M478</v>
          </cell>
          <cell r="D30939">
            <v>79</v>
          </cell>
          <cell r="M30939">
            <v>0.85066239999999993</v>
          </cell>
          <cell r="R30939">
            <v>14.608781250000002</v>
          </cell>
          <cell r="BC30939">
            <v>0</v>
          </cell>
          <cell r="BD30939">
            <v>88509.367324975901</v>
          </cell>
          <cell r="BF30939">
            <v>235</v>
          </cell>
          <cell r="BG30939">
            <v>235</v>
          </cell>
          <cell r="BH30939">
            <v>0</v>
          </cell>
          <cell r="BI30939">
            <v>22261</v>
          </cell>
          <cell r="BK30939">
            <v>0</v>
          </cell>
          <cell r="BL30939">
            <v>16695.75</v>
          </cell>
        </row>
        <row r="30940">
          <cell r="A30940">
            <v>3097</v>
          </cell>
          <cell r="B30940" t="str">
            <v>Solution I</v>
          </cell>
          <cell r="C30940" t="str">
            <v>M479</v>
          </cell>
          <cell r="D30940">
            <v>80</v>
          </cell>
          <cell r="M30940">
            <v>0.85066239999999993</v>
          </cell>
          <cell r="R30940">
            <v>14.608781250000002</v>
          </cell>
          <cell r="BC30940">
            <v>0</v>
          </cell>
          <cell r="BD30940">
            <v>136168.25742303985</v>
          </cell>
          <cell r="BF30940">
            <v>235</v>
          </cell>
          <cell r="BG30940">
            <v>235</v>
          </cell>
          <cell r="BH30940">
            <v>0</v>
          </cell>
          <cell r="BI30940">
            <v>22261</v>
          </cell>
          <cell r="BK30940">
            <v>0</v>
          </cell>
          <cell r="BL30940">
            <v>25685.76923076923</v>
          </cell>
        </row>
        <row r="30941">
          <cell r="A30941">
            <v>3097</v>
          </cell>
          <cell r="B30941" t="str">
            <v>Solution J</v>
          </cell>
          <cell r="C30941" t="str">
            <v>M480</v>
          </cell>
          <cell r="D30941">
            <v>81</v>
          </cell>
          <cell r="M30941">
            <v>0.85066239999999993</v>
          </cell>
          <cell r="R30941">
            <v>14.608781250000002</v>
          </cell>
          <cell r="BC30941">
            <v>38990.910715848411</v>
          </cell>
          <cell r="BD30941">
            <v>0</v>
          </cell>
          <cell r="BF30941">
            <v>235</v>
          </cell>
          <cell r="BG30941">
            <v>235</v>
          </cell>
          <cell r="BH30941">
            <v>0</v>
          </cell>
          <cell r="BI30941">
            <v>22261</v>
          </cell>
          <cell r="BK30941">
            <v>7354.9559471365637</v>
          </cell>
          <cell r="BL30941">
            <v>0</v>
          </cell>
        </row>
        <row r="30942">
          <cell r="A30942">
            <v>3098</v>
          </cell>
          <cell r="B30942" t="str">
            <v>BAU</v>
          </cell>
          <cell r="C30942" t="str">
            <v>M400</v>
          </cell>
          <cell r="D30942">
            <v>1</v>
          </cell>
          <cell r="M30942">
            <v>1.0572032</v>
          </cell>
          <cell r="R30942">
            <v>0</v>
          </cell>
          <cell r="BC30942">
            <v>0</v>
          </cell>
          <cell r="BD30942">
            <v>117300.73676243448</v>
          </cell>
          <cell r="BF30942">
            <v>319</v>
          </cell>
          <cell r="BG30942">
            <v>319</v>
          </cell>
          <cell r="BH30942">
            <v>20223</v>
          </cell>
          <cell r="BI30942">
            <v>0</v>
          </cell>
          <cell r="BK30942">
            <v>20223</v>
          </cell>
          <cell r="BL30942">
            <v>0</v>
          </cell>
        </row>
        <row r="30943">
          <cell r="A30943">
            <v>3098</v>
          </cell>
          <cell r="B30943" t="str">
            <v>Solution A</v>
          </cell>
          <cell r="C30943" t="str">
            <v>M401</v>
          </cell>
          <cell r="D30943">
            <v>2</v>
          </cell>
          <cell r="M30943">
            <v>1.0572032</v>
          </cell>
          <cell r="R30943">
            <v>0</v>
          </cell>
          <cell r="BC30943">
            <v>0</v>
          </cell>
          <cell r="BD30943">
            <v>117300.73676243448</v>
          </cell>
          <cell r="BF30943">
            <v>319</v>
          </cell>
          <cell r="BG30943">
            <v>319</v>
          </cell>
          <cell r="BH30943">
            <v>20223</v>
          </cell>
          <cell r="BI30943">
            <v>0</v>
          </cell>
          <cell r="BK30943">
            <v>20223</v>
          </cell>
          <cell r="BL30943">
            <v>0</v>
          </cell>
        </row>
        <row r="30944">
          <cell r="A30944">
            <v>3098</v>
          </cell>
          <cell r="B30944" t="str">
            <v>Solution B</v>
          </cell>
          <cell r="C30944" t="str">
            <v>M402</v>
          </cell>
          <cell r="D30944">
            <v>3</v>
          </cell>
          <cell r="M30944">
            <v>1.0572032</v>
          </cell>
          <cell r="R30944">
            <v>0</v>
          </cell>
          <cell r="BC30944">
            <v>35646.160288230967</v>
          </cell>
          <cell r="BD30944">
            <v>0</v>
          </cell>
          <cell r="BF30944">
            <v>319</v>
          </cell>
          <cell r="BG30944">
            <v>319</v>
          </cell>
          <cell r="BH30944">
            <v>20223</v>
          </cell>
          <cell r="BI30944">
            <v>0</v>
          </cell>
          <cell r="BK30944">
            <v>20223</v>
          </cell>
          <cell r="BL30944">
            <v>0</v>
          </cell>
        </row>
        <row r="30945">
          <cell r="A30945">
            <v>3098</v>
          </cell>
          <cell r="B30945" t="str">
            <v>Solution C</v>
          </cell>
          <cell r="C30945" t="str">
            <v>M403</v>
          </cell>
          <cell r="D30945">
            <v>4</v>
          </cell>
          <cell r="M30945">
            <v>1.0572032</v>
          </cell>
          <cell r="R30945">
            <v>0</v>
          </cell>
          <cell r="BC30945">
            <v>100878.63361569364</v>
          </cell>
          <cell r="BD30945">
            <v>0</v>
          </cell>
          <cell r="BF30945">
            <v>319</v>
          </cell>
          <cell r="BG30945">
            <v>319</v>
          </cell>
          <cell r="BH30945">
            <v>20223</v>
          </cell>
          <cell r="BI30945">
            <v>0</v>
          </cell>
          <cell r="BK30945">
            <v>20223</v>
          </cell>
          <cell r="BL30945">
            <v>0</v>
          </cell>
        </row>
        <row r="30946">
          <cell r="A30946">
            <v>3098</v>
          </cell>
          <cell r="B30946" t="str">
            <v>Solution E</v>
          </cell>
          <cell r="C30946" t="str">
            <v>M404</v>
          </cell>
          <cell r="D30946">
            <v>5</v>
          </cell>
          <cell r="M30946">
            <v>1.0572032</v>
          </cell>
          <cell r="R30946">
            <v>0</v>
          </cell>
          <cell r="BC30946">
            <v>17823.080144115484</v>
          </cell>
          <cell r="BD30946">
            <v>58650.368381217238</v>
          </cell>
          <cell r="BF30946">
            <v>319</v>
          </cell>
          <cell r="BG30946">
            <v>319</v>
          </cell>
          <cell r="BH30946">
            <v>20223</v>
          </cell>
          <cell r="BI30946">
            <v>0</v>
          </cell>
          <cell r="BK30946">
            <v>20223</v>
          </cell>
          <cell r="BL30946">
            <v>0</v>
          </cell>
        </row>
        <row r="30947">
          <cell r="A30947">
            <v>3098</v>
          </cell>
          <cell r="B30947" t="str">
            <v>Solution G</v>
          </cell>
          <cell r="C30947" t="str">
            <v>M405</v>
          </cell>
          <cell r="D30947">
            <v>6</v>
          </cell>
          <cell r="M30947">
            <v>1.0572032</v>
          </cell>
          <cell r="R30947">
            <v>0</v>
          </cell>
          <cell r="BC30947">
            <v>32332.895389645397</v>
          </cell>
          <cell r="BD30947">
            <v>0</v>
          </cell>
          <cell r="BF30947">
            <v>319</v>
          </cell>
          <cell r="BG30947">
            <v>319</v>
          </cell>
          <cell r="BH30947">
            <v>20223</v>
          </cell>
          <cell r="BI30947">
            <v>0</v>
          </cell>
          <cell r="BK30947">
            <v>20223</v>
          </cell>
          <cell r="BL30947">
            <v>0</v>
          </cell>
        </row>
        <row r="30948">
          <cell r="A30948">
            <v>3098</v>
          </cell>
          <cell r="B30948" t="str">
            <v>Solution H</v>
          </cell>
          <cell r="C30948" t="str">
            <v>M406</v>
          </cell>
          <cell r="D30948">
            <v>7</v>
          </cell>
          <cell r="M30948">
            <v>1.0572032</v>
          </cell>
          <cell r="R30948">
            <v>0</v>
          </cell>
          <cell r="BC30948">
            <v>0</v>
          </cell>
          <cell r="BD30948">
            <v>100878.63361569364</v>
          </cell>
          <cell r="BF30948">
            <v>319</v>
          </cell>
          <cell r="BG30948">
            <v>319</v>
          </cell>
          <cell r="BH30948">
            <v>20223</v>
          </cell>
          <cell r="BI30948">
            <v>0</v>
          </cell>
          <cell r="BK30948">
            <v>20223</v>
          </cell>
          <cell r="BL30948">
            <v>0</v>
          </cell>
        </row>
        <row r="30949">
          <cell r="A30949">
            <v>3098</v>
          </cell>
          <cell r="B30949" t="str">
            <v>Solution I</v>
          </cell>
          <cell r="C30949" t="str">
            <v>M407</v>
          </cell>
          <cell r="D30949">
            <v>8</v>
          </cell>
          <cell r="M30949">
            <v>1.0572032</v>
          </cell>
          <cell r="R30949">
            <v>0</v>
          </cell>
          <cell r="BC30949">
            <v>0</v>
          </cell>
          <cell r="BD30949">
            <v>155197.89787029792</v>
          </cell>
          <cell r="BF30949">
            <v>319</v>
          </cell>
          <cell r="BG30949">
            <v>319</v>
          </cell>
          <cell r="BH30949">
            <v>20223</v>
          </cell>
          <cell r="BI30949">
            <v>0</v>
          </cell>
          <cell r="BK30949">
            <v>20223</v>
          </cell>
          <cell r="BL30949">
            <v>0</v>
          </cell>
        </row>
        <row r="30950">
          <cell r="A30950">
            <v>3098</v>
          </cell>
          <cell r="B30950" t="str">
            <v>Solution J</v>
          </cell>
          <cell r="C30950" t="str">
            <v>M408</v>
          </cell>
          <cell r="D30950">
            <v>9</v>
          </cell>
          <cell r="M30950">
            <v>1.0572032</v>
          </cell>
          <cell r="R30950">
            <v>0</v>
          </cell>
          <cell r="BC30950">
            <v>44439.926702948746</v>
          </cell>
          <cell r="BD30950">
            <v>0</v>
          </cell>
          <cell r="BF30950">
            <v>319</v>
          </cell>
          <cell r="BG30950">
            <v>319</v>
          </cell>
          <cell r="BH30950">
            <v>20223</v>
          </cell>
          <cell r="BI30950">
            <v>0</v>
          </cell>
          <cell r="BK30950">
            <v>20223</v>
          </cell>
          <cell r="BL30950">
            <v>0</v>
          </cell>
        </row>
        <row r="30951">
          <cell r="A30951">
            <v>3098</v>
          </cell>
          <cell r="B30951" t="str">
            <v>BAU</v>
          </cell>
          <cell r="C30951" t="str">
            <v>M472</v>
          </cell>
          <cell r="D30951">
            <v>73</v>
          </cell>
          <cell r="M30951">
            <v>1.0572032</v>
          </cell>
          <cell r="R30951">
            <v>0</v>
          </cell>
          <cell r="BC30951">
            <v>0</v>
          </cell>
          <cell r="BD30951">
            <v>117300.73676243448</v>
          </cell>
          <cell r="BF30951">
            <v>319</v>
          </cell>
          <cell r="BG30951">
            <v>319</v>
          </cell>
          <cell r="BH30951">
            <v>20223</v>
          </cell>
          <cell r="BI30951">
            <v>0</v>
          </cell>
          <cell r="BK30951">
            <v>20223</v>
          </cell>
          <cell r="BL30951">
            <v>0</v>
          </cell>
        </row>
        <row r="30952">
          <cell r="A30952">
            <v>3098</v>
          </cell>
          <cell r="B30952" t="str">
            <v>Solution A</v>
          </cell>
          <cell r="C30952" t="str">
            <v>M473</v>
          </cell>
          <cell r="D30952">
            <v>74</v>
          </cell>
          <cell r="M30952">
            <v>1.0572032</v>
          </cell>
          <cell r="R30952">
            <v>0</v>
          </cell>
          <cell r="BC30952">
            <v>0</v>
          </cell>
          <cell r="BD30952">
            <v>117300.73676243448</v>
          </cell>
          <cell r="BF30952">
            <v>319</v>
          </cell>
          <cell r="BG30952">
            <v>319</v>
          </cell>
          <cell r="BH30952">
            <v>20223</v>
          </cell>
          <cell r="BI30952">
            <v>0</v>
          </cell>
          <cell r="BK30952">
            <v>20223</v>
          </cell>
          <cell r="BL30952">
            <v>0</v>
          </cell>
        </row>
        <row r="30953">
          <cell r="A30953">
            <v>3098</v>
          </cell>
          <cell r="B30953" t="str">
            <v>Solution B</v>
          </cell>
          <cell r="C30953" t="str">
            <v>M474</v>
          </cell>
          <cell r="D30953">
            <v>75</v>
          </cell>
          <cell r="M30953">
            <v>1.0572032</v>
          </cell>
          <cell r="R30953">
            <v>0</v>
          </cell>
          <cell r="BC30953">
            <v>35646.160288230967</v>
          </cell>
          <cell r="BD30953">
            <v>0</v>
          </cell>
          <cell r="BF30953">
            <v>319</v>
          </cell>
          <cell r="BG30953">
            <v>319</v>
          </cell>
          <cell r="BH30953">
            <v>20223</v>
          </cell>
          <cell r="BI30953">
            <v>0</v>
          </cell>
          <cell r="BK30953">
            <v>20223</v>
          </cell>
          <cell r="BL30953">
            <v>0</v>
          </cell>
        </row>
        <row r="30954">
          <cell r="A30954">
            <v>3098</v>
          </cell>
          <cell r="B30954" t="str">
            <v>Solution C</v>
          </cell>
          <cell r="C30954" t="str">
            <v>M475</v>
          </cell>
          <cell r="D30954">
            <v>76</v>
          </cell>
          <cell r="M30954">
            <v>1.0572032</v>
          </cell>
          <cell r="R30954">
            <v>0</v>
          </cell>
          <cell r="BC30954">
            <v>100878.63361569364</v>
          </cell>
          <cell r="BD30954">
            <v>0</v>
          </cell>
          <cell r="BF30954">
            <v>319</v>
          </cell>
          <cell r="BG30954">
            <v>319</v>
          </cell>
          <cell r="BH30954">
            <v>20223</v>
          </cell>
          <cell r="BI30954">
            <v>0</v>
          </cell>
          <cell r="BK30954">
            <v>20223</v>
          </cell>
          <cell r="BL30954">
            <v>0</v>
          </cell>
        </row>
        <row r="30955">
          <cell r="A30955">
            <v>3098</v>
          </cell>
          <cell r="B30955" t="str">
            <v>Solution E</v>
          </cell>
          <cell r="C30955" t="str">
            <v>M476</v>
          </cell>
          <cell r="D30955">
            <v>77</v>
          </cell>
          <cell r="M30955">
            <v>1.0572032</v>
          </cell>
          <cell r="R30955">
            <v>0</v>
          </cell>
          <cell r="BC30955">
            <v>17823.080144115484</v>
          </cell>
          <cell r="BD30955">
            <v>58650.368381217238</v>
          </cell>
          <cell r="BF30955">
            <v>319</v>
          </cell>
          <cell r="BG30955">
            <v>319</v>
          </cell>
          <cell r="BH30955">
            <v>20223</v>
          </cell>
          <cell r="BI30955">
            <v>0</v>
          </cell>
          <cell r="BK30955">
            <v>20223</v>
          </cell>
          <cell r="BL30955">
            <v>0</v>
          </cell>
        </row>
        <row r="30956">
          <cell r="A30956">
            <v>3098</v>
          </cell>
          <cell r="B30956" t="str">
            <v>Solution G</v>
          </cell>
          <cell r="C30956" t="str">
            <v>M477</v>
          </cell>
          <cell r="D30956">
            <v>78</v>
          </cell>
          <cell r="M30956">
            <v>1.0572032</v>
          </cell>
          <cell r="R30956">
            <v>0</v>
          </cell>
          <cell r="BC30956">
            <v>32332.895389645397</v>
          </cell>
          <cell r="BD30956">
            <v>0</v>
          </cell>
          <cell r="BF30956">
            <v>319</v>
          </cell>
          <cell r="BG30956">
            <v>319</v>
          </cell>
          <cell r="BH30956">
            <v>20223</v>
          </cell>
          <cell r="BI30956">
            <v>0</v>
          </cell>
          <cell r="BK30956">
            <v>20223</v>
          </cell>
          <cell r="BL30956">
            <v>0</v>
          </cell>
        </row>
        <row r="30957">
          <cell r="A30957">
            <v>3098</v>
          </cell>
          <cell r="B30957" t="str">
            <v>Solution H</v>
          </cell>
          <cell r="C30957" t="str">
            <v>M478</v>
          </cell>
          <cell r="D30957">
            <v>79</v>
          </cell>
          <cell r="M30957">
            <v>1.0572032</v>
          </cell>
          <cell r="R30957">
            <v>0</v>
          </cell>
          <cell r="BC30957">
            <v>0</v>
          </cell>
          <cell r="BD30957">
            <v>100878.63361569364</v>
          </cell>
          <cell r="BF30957">
            <v>319</v>
          </cell>
          <cell r="BG30957">
            <v>319</v>
          </cell>
          <cell r="BH30957">
            <v>20223</v>
          </cell>
          <cell r="BI30957">
            <v>0</v>
          </cell>
          <cell r="BK30957">
            <v>20223</v>
          </cell>
          <cell r="BL30957">
            <v>0</v>
          </cell>
        </row>
        <row r="30958">
          <cell r="A30958">
            <v>3098</v>
          </cell>
          <cell r="B30958" t="str">
            <v>Solution I</v>
          </cell>
          <cell r="C30958" t="str">
            <v>M479</v>
          </cell>
          <cell r="D30958">
            <v>80</v>
          </cell>
          <cell r="M30958">
            <v>1.0572032</v>
          </cell>
          <cell r="R30958">
            <v>0</v>
          </cell>
          <cell r="BC30958">
            <v>0</v>
          </cell>
          <cell r="BD30958">
            <v>155197.89787029792</v>
          </cell>
          <cell r="BF30958">
            <v>319</v>
          </cell>
          <cell r="BG30958">
            <v>319</v>
          </cell>
          <cell r="BH30958">
            <v>20223</v>
          </cell>
          <cell r="BI30958">
            <v>0</v>
          </cell>
          <cell r="BK30958">
            <v>20223</v>
          </cell>
          <cell r="BL30958">
            <v>0</v>
          </cell>
        </row>
        <row r="30959">
          <cell r="A30959">
            <v>3098</v>
          </cell>
          <cell r="B30959" t="str">
            <v>Solution J</v>
          </cell>
          <cell r="C30959" t="str">
            <v>M480</v>
          </cell>
          <cell r="D30959">
            <v>81</v>
          </cell>
          <cell r="M30959">
            <v>1.0572032</v>
          </cell>
          <cell r="R30959">
            <v>0</v>
          </cell>
          <cell r="BC30959">
            <v>44439.926702948746</v>
          </cell>
          <cell r="BD30959">
            <v>0</v>
          </cell>
          <cell r="BF30959">
            <v>319</v>
          </cell>
          <cell r="BG30959">
            <v>319</v>
          </cell>
          <cell r="BH30959">
            <v>20223</v>
          </cell>
          <cell r="BI30959">
            <v>0</v>
          </cell>
          <cell r="BK30959">
            <v>20223</v>
          </cell>
          <cell r="BL30959">
            <v>0</v>
          </cell>
        </row>
        <row r="30960">
          <cell r="A30960">
            <v>3099</v>
          </cell>
          <cell r="B30960" t="str">
            <v>BAU</v>
          </cell>
          <cell r="C30960" t="str">
            <v>M400</v>
          </cell>
          <cell r="D30960">
            <v>1</v>
          </cell>
          <cell r="M30960">
            <v>0.72320000000000007</v>
          </cell>
          <cell r="R30960">
            <v>24.135348837209303</v>
          </cell>
          <cell r="BC30960">
            <v>0</v>
          </cell>
          <cell r="BD30960">
            <v>121445.41210777833</v>
          </cell>
          <cell r="BF30960">
            <v>200</v>
          </cell>
          <cell r="BG30960">
            <v>200</v>
          </cell>
          <cell r="BH30960">
            <v>9884</v>
          </cell>
          <cell r="BI30960">
            <v>39536</v>
          </cell>
          <cell r="BK30960">
            <v>9884</v>
          </cell>
          <cell r="BL30960">
            <v>39536</v>
          </cell>
        </row>
        <row r="30961">
          <cell r="A30961">
            <v>3099</v>
          </cell>
          <cell r="B30961" t="str">
            <v>Solution A</v>
          </cell>
          <cell r="C30961" t="str">
            <v>M401</v>
          </cell>
          <cell r="D30961">
            <v>2</v>
          </cell>
          <cell r="M30961">
            <v>0.72320000000000007</v>
          </cell>
          <cell r="R30961">
            <v>24.135348837209303</v>
          </cell>
          <cell r="BC30961">
            <v>0</v>
          </cell>
          <cell r="BD30961">
            <v>121445.41210777833</v>
          </cell>
          <cell r="BF30961">
            <v>200</v>
          </cell>
          <cell r="BG30961">
            <v>200</v>
          </cell>
          <cell r="BH30961">
            <v>9884</v>
          </cell>
          <cell r="BI30961">
            <v>39536</v>
          </cell>
          <cell r="BK30961">
            <v>9884</v>
          </cell>
          <cell r="BL30961">
            <v>34479.069767441862</v>
          </cell>
        </row>
        <row r="30962">
          <cell r="A30962">
            <v>3099</v>
          </cell>
          <cell r="B30962" t="str">
            <v>Solution B</v>
          </cell>
          <cell r="C30962" t="str">
            <v>M402</v>
          </cell>
          <cell r="D30962">
            <v>3</v>
          </cell>
          <cell r="M30962">
            <v>0.72320000000000007</v>
          </cell>
          <cell r="R30962">
            <v>24.135348837209303</v>
          </cell>
          <cell r="BC30962">
            <v>36905.672937346062</v>
          </cell>
          <cell r="BD30962">
            <v>0</v>
          </cell>
          <cell r="BF30962">
            <v>200</v>
          </cell>
          <cell r="BG30962">
            <v>200</v>
          </cell>
          <cell r="BH30962">
            <v>9884</v>
          </cell>
          <cell r="BI30962">
            <v>39536</v>
          </cell>
          <cell r="BK30962">
            <v>22946.555066079294</v>
          </cell>
          <cell r="BL30962">
            <v>0</v>
          </cell>
        </row>
        <row r="30963">
          <cell r="A30963">
            <v>3099</v>
          </cell>
          <cell r="B30963" t="str">
            <v>Solution C</v>
          </cell>
          <cell r="C30963" t="str">
            <v>M403</v>
          </cell>
          <cell r="D30963">
            <v>4</v>
          </cell>
          <cell r="M30963">
            <v>0.72320000000000007</v>
          </cell>
          <cell r="R30963">
            <v>0</v>
          </cell>
          <cell r="BC30963">
            <v>104443.05441268937</v>
          </cell>
          <cell r="BD30963">
            <v>0</v>
          </cell>
          <cell r="BF30963">
            <v>200</v>
          </cell>
          <cell r="BG30963">
            <v>200</v>
          </cell>
          <cell r="BH30963">
            <v>9884</v>
          </cell>
          <cell r="BI30963">
            <v>39536</v>
          </cell>
          <cell r="BK30963">
            <v>39536</v>
          </cell>
          <cell r="BL30963">
            <v>0</v>
          </cell>
        </row>
        <row r="30964">
          <cell r="A30964">
            <v>3099</v>
          </cell>
          <cell r="B30964" t="str">
            <v>Solution E</v>
          </cell>
          <cell r="C30964" t="str">
            <v>M404</v>
          </cell>
          <cell r="D30964">
            <v>5</v>
          </cell>
          <cell r="M30964">
            <v>0.72320000000000007</v>
          </cell>
          <cell r="R30964">
            <v>24.135348837209303</v>
          </cell>
          <cell r="BC30964">
            <v>18452.836468673031</v>
          </cell>
          <cell r="BD30964">
            <v>60722.706053889167</v>
          </cell>
          <cell r="BF30964">
            <v>200</v>
          </cell>
          <cell r="BG30964">
            <v>200</v>
          </cell>
          <cell r="BH30964">
            <v>9884</v>
          </cell>
          <cell r="BI30964">
            <v>39536</v>
          </cell>
          <cell r="BK30964">
            <v>44363.069767441862</v>
          </cell>
          <cell r="BL30964">
            <v>0</v>
          </cell>
        </row>
        <row r="30965">
          <cell r="A30965">
            <v>3099</v>
          </cell>
          <cell r="B30965" t="str">
            <v>Solution G</v>
          </cell>
          <cell r="C30965" t="str">
            <v>M405</v>
          </cell>
          <cell r="D30965">
            <v>6</v>
          </cell>
          <cell r="M30965">
            <v>0.72320000000000007</v>
          </cell>
          <cell r="R30965">
            <v>24.135348837209303</v>
          </cell>
          <cell r="BC30965">
            <v>33475.337952785048</v>
          </cell>
          <cell r="BD30965">
            <v>0</v>
          </cell>
          <cell r="BF30965">
            <v>200</v>
          </cell>
          <cell r="BG30965">
            <v>200</v>
          </cell>
          <cell r="BH30965">
            <v>9884</v>
          </cell>
          <cell r="BI30965">
            <v>39536</v>
          </cell>
          <cell r="BK30965">
            <v>22946.555066079294</v>
          </cell>
          <cell r="BL30965">
            <v>0</v>
          </cell>
        </row>
        <row r="30966">
          <cell r="A30966">
            <v>3099</v>
          </cell>
          <cell r="B30966" t="str">
            <v>Solution H</v>
          </cell>
          <cell r="C30966" t="str">
            <v>M406</v>
          </cell>
          <cell r="D30966">
            <v>7</v>
          </cell>
          <cell r="M30966">
            <v>0.72320000000000007</v>
          </cell>
          <cell r="R30966">
            <v>24.135348837209303</v>
          </cell>
          <cell r="BC30966">
            <v>0</v>
          </cell>
          <cell r="BD30966">
            <v>104443.05441268937</v>
          </cell>
          <cell r="BF30966">
            <v>200</v>
          </cell>
          <cell r="BG30966">
            <v>200</v>
          </cell>
          <cell r="BH30966">
            <v>9884</v>
          </cell>
          <cell r="BI30966">
            <v>39536</v>
          </cell>
          <cell r="BK30966">
            <v>9884</v>
          </cell>
          <cell r="BL30966">
            <v>29652</v>
          </cell>
        </row>
        <row r="30967">
          <cell r="A30967">
            <v>3099</v>
          </cell>
          <cell r="B30967" t="str">
            <v>Solution I</v>
          </cell>
          <cell r="C30967" t="str">
            <v>M407</v>
          </cell>
          <cell r="D30967">
            <v>8</v>
          </cell>
          <cell r="M30967">
            <v>0.72320000000000007</v>
          </cell>
          <cell r="R30967">
            <v>24.135348837209303</v>
          </cell>
          <cell r="BC30967">
            <v>0</v>
          </cell>
          <cell r="BD30967">
            <v>160681.62217336826</v>
          </cell>
          <cell r="BF30967">
            <v>200</v>
          </cell>
          <cell r="BG30967">
            <v>200</v>
          </cell>
          <cell r="BH30967">
            <v>9884</v>
          </cell>
          <cell r="BI30967">
            <v>39536</v>
          </cell>
          <cell r="BK30967">
            <v>9884</v>
          </cell>
          <cell r="BL30967">
            <v>45618.461538461539</v>
          </cell>
        </row>
        <row r="30968">
          <cell r="A30968">
            <v>3099</v>
          </cell>
          <cell r="B30968" t="str">
            <v>Solution J</v>
          </cell>
          <cell r="C30968" t="str">
            <v>M408</v>
          </cell>
          <cell r="D30968">
            <v>9</v>
          </cell>
          <cell r="M30968">
            <v>0.72320000000000007</v>
          </cell>
          <cell r="R30968">
            <v>24.135348837209303</v>
          </cell>
          <cell r="BC30968">
            <v>46010.156128938048</v>
          </cell>
          <cell r="BD30968">
            <v>0</v>
          </cell>
          <cell r="BF30968">
            <v>200</v>
          </cell>
          <cell r="BG30968">
            <v>200</v>
          </cell>
          <cell r="BH30968">
            <v>9884</v>
          </cell>
          <cell r="BI30968">
            <v>39536</v>
          </cell>
          <cell r="BK30968">
            <v>22946.555066079294</v>
          </cell>
          <cell r="BL30968">
            <v>0</v>
          </cell>
        </row>
        <row r="30969">
          <cell r="A30969">
            <v>3099</v>
          </cell>
          <cell r="B30969" t="str">
            <v>BAU</v>
          </cell>
          <cell r="C30969" t="str">
            <v>M472</v>
          </cell>
          <cell r="D30969">
            <v>73</v>
          </cell>
          <cell r="M30969">
            <v>0.72320000000000007</v>
          </cell>
          <cell r="R30969">
            <v>24.135348837209303</v>
          </cell>
          <cell r="BC30969">
            <v>0</v>
          </cell>
          <cell r="BD30969">
            <v>121445.41210777833</v>
          </cell>
          <cell r="BF30969">
            <v>200</v>
          </cell>
          <cell r="BG30969">
            <v>200</v>
          </cell>
          <cell r="BH30969">
            <v>9884</v>
          </cell>
          <cell r="BI30969">
            <v>39536</v>
          </cell>
          <cell r="BK30969">
            <v>9884</v>
          </cell>
          <cell r="BL30969">
            <v>39536</v>
          </cell>
        </row>
        <row r="30970">
          <cell r="A30970">
            <v>3099</v>
          </cell>
          <cell r="B30970" t="str">
            <v>Solution A</v>
          </cell>
          <cell r="C30970" t="str">
            <v>M473</v>
          </cell>
          <cell r="D30970">
            <v>74</v>
          </cell>
          <cell r="M30970">
            <v>0.72320000000000007</v>
          </cell>
          <cell r="R30970">
            <v>24.135348837209303</v>
          </cell>
          <cell r="BC30970">
            <v>0</v>
          </cell>
          <cell r="BD30970">
            <v>121445.41210777833</v>
          </cell>
          <cell r="BF30970">
            <v>200</v>
          </cell>
          <cell r="BG30970">
            <v>200</v>
          </cell>
          <cell r="BH30970">
            <v>9884</v>
          </cell>
          <cell r="BI30970">
            <v>39536</v>
          </cell>
          <cell r="BK30970">
            <v>9884</v>
          </cell>
          <cell r="BL30970">
            <v>34479.069767441862</v>
          </cell>
        </row>
        <row r="30971">
          <cell r="A30971">
            <v>3099</v>
          </cell>
          <cell r="B30971" t="str">
            <v>Solution B</v>
          </cell>
          <cell r="C30971" t="str">
            <v>M474</v>
          </cell>
          <cell r="D30971">
            <v>75</v>
          </cell>
          <cell r="M30971">
            <v>0.72320000000000007</v>
          </cell>
          <cell r="R30971">
            <v>24.135348837209303</v>
          </cell>
          <cell r="BC30971">
            <v>36905.672937346062</v>
          </cell>
          <cell r="BD30971">
            <v>0</v>
          </cell>
          <cell r="BF30971">
            <v>200</v>
          </cell>
          <cell r="BG30971">
            <v>200</v>
          </cell>
          <cell r="BH30971">
            <v>9884</v>
          </cell>
          <cell r="BI30971">
            <v>39536</v>
          </cell>
          <cell r="BK30971">
            <v>22946.555066079294</v>
          </cell>
          <cell r="BL30971">
            <v>0</v>
          </cell>
        </row>
        <row r="30972">
          <cell r="A30972">
            <v>3099</v>
          </cell>
          <cell r="B30972" t="str">
            <v>Solution C</v>
          </cell>
          <cell r="C30972" t="str">
            <v>M475</v>
          </cell>
          <cell r="D30972">
            <v>76</v>
          </cell>
          <cell r="M30972">
            <v>0.72320000000000007</v>
          </cell>
          <cell r="R30972">
            <v>0</v>
          </cell>
          <cell r="BC30972">
            <v>104443.05441268937</v>
          </cell>
          <cell r="BD30972">
            <v>0</v>
          </cell>
          <cell r="BF30972">
            <v>200</v>
          </cell>
          <cell r="BG30972">
            <v>200</v>
          </cell>
          <cell r="BH30972">
            <v>9884</v>
          </cell>
          <cell r="BI30972">
            <v>39536</v>
          </cell>
          <cell r="BK30972">
            <v>39536</v>
          </cell>
          <cell r="BL30972">
            <v>0</v>
          </cell>
        </row>
        <row r="30973">
          <cell r="A30973">
            <v>3099</v>
          </cell>
          <cell r="B30973" t="str">
            <v>Solution E</v>
          </cell>
          <cell r="C30973" t="str">
            <v>M476</v>
          </cell>
          <cell r="D30973">
            <v>77</v>
          </cell>
          <cell r="M30973">
            <v>0.72320000000000007</v>
          </cell>
          <cell r="R30973">
            <v>24.135348837209303</v>
          </cell>
          <cell r="BC30973">
            <v>18452.836468673031</v>
          </cell>
          <cell r="BD30973">
            <v>60722.706053889167</v>
          </cell>
          <cell r="BF30973">
            <v>200</v>
          </cell>
          <cell r="BG30973">
            <v>200</v>
          </cell>
          <cell r="BH30973">
            <v>9884</v>
          </cell>
          <cell r="BI30973">
            <v>39536</v>
          </cell>
          <cell r="BK30973">
            <v>44363.069767441862</v>
          </cell>
          <cell r="BL30973">
            <v>0</v>
          </cell>
        </row>
        <row r="30974">
          <cell r="A30974">
            <v>3099</v>
          </cell>
          <cell r="B30974" t="str">
            <v>Solution G</v>
          </cell>
          <cell r="C30974" t="str">
            <v>M477</v>
          </cell>
          <cell r="D30974">
            <v>78</v>
          </cell>
          <cell r="M30974">
            <v>0.72320000000000007</v>
          </cell>
          <cell r="R30974">
            <v>24.135348837209303</v>
          </cell>
          <cell r="BC30974">
            <v>33475.337952785048</v>
          </cell>
          <cell r="BD30974">
            <v>0</v>
          </cell>
          <cell r="BF30974">
            <v>200</v>
          </cell>
          <cell r="BG30974">
            <v>200</v>
          </cell>
          <cell r="BH30974">
            <v>9884</v>
          </cell>
          <cell r="BI30974">
            <v>39536</v>
          </cell>
          <cell r="BK30974">
            <v>22946.555066079294</v>
          </cell>
          <cell r="BL30974">
            <v>0</v>
          </cell>
        </row>
        <row r="30975">
          <cell r="A30975">
            <v>3099</v>
          </cell>
          <cell r="B30975" t="str">
            <v>Solution H</v>
          </cell>
          <cell r="C30975" t="str">
            <v>M478</v>
          </cell>
          <cell r="D30975">
            <v>79</v>
          </cell>
          <cell r="M30975">
            <v>0.72320000000000007</v>
          </cell>
          <cell r="R30975">
            <v>24.135348837209303</v>
          </cell>
          <cell r="BC30975">
            <v>0</v>
          </cell>
          <cell r="BD30975">
            <v>104443.05441268937</v>
          </cell>
          <cell r="BF30975">
            <v>200</v>
          </cell>
          <cell r="BG30975">
            <v>200</v>
          </cell>
          <cell r="BH30975">
            <v>9884</v>
          </cell>
          <cell r="BI30975">
            <v>39536</v>
          </cell>
          <cell r="BK30975">
            <v>9884</v>
          </cell>
          <cell r="BL30975">
            <v>29652</v>
          </cell>
        </row>
        <row r="30976">
          <cell r="A30976">
            <v>3099</v>
          </cell>
          <cell r="B30976" t="str">
            <v>Solution I</v>
          </cell>
          <cell r="C30976" t="str">
            <v>M479</v>
          </cell>
          <cell r="D30976">
            <v>80</v>
          </cell>
          <cell r="M30976">
            <v>0.72320000000000007</v>
          </cell>
          <cell r="R30976">
            <v>24.135348837209303</v>
          </cell>
          <cell r="BC30976">
            <v>0</v>
          </cell>
          <cell r="BD30976">
            <v>160681.62217336826</v>
          </cell>
          <cell r="BF30976">
            <v>200</v>
          </cell>
          <cell r="BG30976">
            <v>200</v>
          </cell>
          <cell r="BH30976">
            <v>9884</v>
          </cell>
          <cell r="BI30976">
            <v>39536</v>
          </cell>
          <cell r="BK30976">
            <v>9884</v>
          </cell>
          <cell r="BL30976">
            <v>45618.461538461539</v>
          </cell>
        </row>
        <row r="30977">
          <cell r="A30977">
            <v>3099</v>
          </cell>
          <cell r="B30977" t="str">
            <v>Solution J</v>
          </cell>
          <cell r="C30977" t="str">
            <v>M480</v>
          </cell>
          <cell r="D30977">
            <v>81</v>
          </cell>
          <cell r="M30977">
            <v>0.72320000000000007</v>
          </cell>
          <cell r="R30977">
            <v>24.135348837209303</v>
          </cell>
          <cell r="BC30977">
            <v>46010.156128938048</v>
          </cell>
          <cell r="BD30977">
            <v>0</v>
          </cell>
          <cell r="BF30977">
            <v>200</v>
          </cell>
          <cell r="BG30977">
            <v>200</v>
          </cell>
          <cell r="BH30977">
            <v>9884</v>
          </cell>
          <cell r="BI30977">
            <v>39536</v>
          </cell>
          <cell r="BK30977">
            <v>22946.555066079294</v>
          </cell>
          <cell r="BL30977">
            <v>0</v>
          </cell>
        </row>
        <row r="30978">
          <cell r="A30978">
            <v>3100</v>
          </cell>
          <cell r="B30978" t="str">
            <v>BAU</v>
          </cell>
          <cell r="C30978" t="str">
            <v>M400</v>
          </cell>
          <cell r="D30978">
            <v>1</v>
          </cell>
          <cell r="M30978">
            <v>0.73087999999999997</v>
          </cell>
          <cell r="R30978">
            <v>12.411587171052629</v>
          </cell>
          <cell r="BC30978">
            <v>0</v>
          </cell>
          <cell r="BD30978">
            <v>145860.43738570396</v>
          </cell>
          <cell r="BF30978">
            <v>203</v>
          </cell>
          <cell r="BG30978">
            <v>203</v>
          </cell>
          <cell r="BH30978">
            <v>4492</v>
          </cell>
          <cell r="BI30978">
            <v>17967</v>
          </cell>
          <cell r="BK30978">
            <v>4492</v>
          </cell>
          <cell r="BL30978">
            <v>17967</v>
          </cell>
        </row>
        <row r="30979">
          <cell r="A30979">
            <v>3100</v>
          </cell>
          <cell r="B30979" t="str">
            <v>Solution A</v>
          </cell>
          <cell r="C30979" t="str">
            <v>M401</v>
          </cell>
          <cell r="D30979">
            <v>2</v>
          </cell>
          <cell r="M30979">
            <v>0.73087999999999997</v>
          </cell>
          <cell r="R30979">
            <v>12.411587171052629</v>
          </cell>
          <cell r="BC30979">
            <v>0</v>
          </cell>
          <cell r="BD30979">
            <v>145860.43738570396</v>
          </cell>
          <cell r="BF30979">
            <v>203</v>
          </cell>
          <cell r="BG30979">
            <v>203</v>
          </cell>
          <cell r="BH30979">
            <v>4492</v>
          </cell>
          <cell r="BI30979">
            <v>17967</v>
          </cell>
          <cell r="BK30979">
            <v>4492</v>
          </cell>
          <cell r="BL30979">
            <v>15668.89534883721</v>
          </cell>
        </row>
        <row r="30980">
          <cell r="A30980">
            <v>3100</v>
          </cell>
          <cell r="B30980" t="str">
            <v>Solution B</v>
          </cell>
          <cell r="C30980" t="str">
            <v>M402</v>
          </cell>
          <cell r="D30980">
            <v>3</v>
          </cell>
          <cell r="M30980">
            <v>0.73087999999999997</v>
          </cell>
          <cell r="R30980">
            <v>12.411587171052629</v>
          </cell>
          <cell r="BC30980">
            <v>44325.079912263398</v>
          </cell>
          <cell r="BD30980">
            <v>0</v>
          </cell>
          <cell r="BF30980">
            <v>203</v>
          </cell>
          <cell r="BG30980">
            <v>203</v>
          </cell>
          <cell r="BH30980">
            <v>4492</v>
          </cell>
          <cell r="BI30980">
            <v>17967</v>
          </cell>
          <cell r="BK30980">
            <v>10428.233480176212</v>
          </cell>
          <cell r="BL30980">
            <v>0</v>
          </cell>
        </row>
        <row r="30981">
          <cell r="A30981">
            <v>3100</v>
          </cell>
          <cell r="B30981" t="str">
            <v>Solution C</v>
          </cell>
          <cell r="C30981" t="str">
            <v>M403</v>
          </cell>
          <cell r="D30981">
            <v>4</v>
          </cell>
          <cell r="M30981">
            <v>0.73087999999999997</v>
          </cell>
          <cell r="R30981">
            <v>0</v>
          </cell>
          <cell r="BC30981">
            <v>125439.97615170541</v>
          </cell>
          <cell r="BD30981">
            <v>0</v>
          </cell>
          <cell r="BF30981">
            <v>203</v>
          </cell>
          <cell r="BG30981">
            <v>203</v>
          </cell>
          <cell r="BH30981">
            <v>4492</v>
          </cell>
          <cell r="BI30981">
            <v>17967</v>
          </cell>
          <cell r="BK30981">
            <v>17967.25</v>
          </cell>
          <cell r="BL30981">
            <v>0</v>
          </cell>
        </row>
        <row r="30982">
          <cell r="A30982">
            <v>3100</v>
          </cell>
          <cell r="B30982" t="str">
            <v>Solution E</v>
          </cell>
          <cell r="C30982" t="str">
            <v>M404</v>
          </cell>
          <cell r="D30982">
            <v>5</v>
          </cell>
          <cell r="M30982">
            <v>0.73087999999999997</v>
          </cell>
          <cell r="R30982">
            <v>12.411587171052629</v>
          </cell>
          <cell r="BC30982">
            <v>22162.539956131699</v>
          </cell>
          <cell r="BD30982">
            <v>72930.21869285198</v>
          </cell>
          <cell r="BF30982">
            <v>203</v>
          </cell>
          <cell r="BG30982">
            <v>203</v>
          </cell>
          <cell r="BH30982">
            <v>4492</v>
          </cell>
          <cell r="BI30982">
            <v>17967</v>
          </cell>
          <cell r="BK30982">
            <v>20160.89534883721</v>
          </cell>
          <cell r="BL30982">
            <v>0</v>
          </cell>
        </row>
        <row r="30983">
          <cell r="A30983">
            <v>3100</v>
          </cell>
          <cell r="B30983" t="str">
            <v>Solution G</v>
          </cell>
          <cell r="C30983" t="str">
            <v>M405</v>
          </cell>
          <cell r="D30983">
            <v>6</v>
          </cell>
          <cell r="M30983">
            <v>0.73087999999999997</v>
          </cell>
          <cell r="R30983">
            <v>12.411587171052629</v>
          </cell>
          <cell r="BC30983">
            <v>40205.120561444041</v>
          </cell>
          <cell r="BD30983">
            <v>0</v>
          </cell>
          <cell r="BF30983">
            <v>203</v>
          </cell>
          <cell r="BG30983">
            <v>203</v>
          </cell>
          <cell r="BH30983">
            <v>4492</v>
          </cell>
          <cell r="BI30983">
            <v>17967</v>
          </cell>
          <cell r="BK30983">
            <v>10428.233480176212</v>
          </cell>
          <cell r="BL30983">
            <v>0</v>
          </cell>
        </row>
        <row r="30984">
          <cell r="A30984">
            <v>3100</v>
          </cell>
          <cell r="B30984" t="str">
            <v>Solution H</v>
          </cell>
          <cell r="C30984" t="str">
            <v>M406</v>
          </cell>
          <cell r="D30984">
            <v>7</v>
          </cell>
          <cell r="M30984">
            <v>0.73087999999999997</v>
          </cell>
          <cell r="R30984">
            <v>12.411587171052629</v>
          </cell>
          <cell r="BC30984">
            <v>0</v>
          </cell>
          <cell r="BD30984">
            <v>125439.97615170541</v>
          </cell>
          <cell r="BF30984">
            <v>203</v>
          </cell>
          <cell r="BG30984">
            <v>203</v>
          </cell>
          <cell r="BH30984">
            <v>4492</v>
          </cell>
          <cell r="BI30984">
            <v>17967</v>
          </cell>
          <cell r="BK30984">
            <v>4492</v>
          </cell>
          <cell r="BL30984">
            <v>13475.25</v>
          </cell>
        </row>
        <row r="30985">
          <cell r="A30985">
            <v>3100</v>
          </cell>
          <cell r="B30985" t="str">
            <v>Solution I</v>
          </cell>
          <cell r="C30985" t="str">
            <v>M407</v>
          </cell>
          <cell r="D30985">
            <v>8</v>
          </cell>
          <cell r="M30985">
            <v>0.73087999999999997</v>
          </cell>
          <cell r="R30985">
            <v>12.411587171052629</v>
          </cell>
          <cell r="BC30985">
            <v>0</v>
          </cell>
          <cell r="BD30985">
            <v>192984.57869493141</v>
          </cell>
          <cell r="BF30985">
            <v>203</v>
          </cell>
          <cell r="BG30985">
            <v>203</v>
          </cell>
          <cell r="BH30985">
            <v>4492</v>
          </cell>
          <cell r="BI30985">
            <v>17967</v>
          </cell>
          <cell r="BK30985">
            <v>4492</v>
          </cell>
          <cell r="BL30985">
            <v>20731.153846153844</v>
          </cell>
        </row>
        <row r="30986">
          <cell r="A30986">
            <v>3100</v>
          </cell>
          <cell r="B30986" t="str">
            <v>Solution J</v>
          </cell>
          <cell r="C30986" t="str">
            <v>M408</v>
          </cell>
          <cell r="D30986">
            <v>9</v>
          </cell>
          <cell r="M30986">
            <v>0.73087999999999997</v>
          </cell>
          <cell r="R30986">
            <v>12.411587171052629</v>
          </cell>
          <cell r="BC30986">
            <v>55259.901388416481</v>
          </cell>
          <cell r="BD30986">
            <v>0</v>
          </cell>
          <cell r="BF30986">
            <v>203</v>
          </cell>
          <cell r="BG30986">
            <v>203</v>
          </cell>
          <cell r="BH30986">
            <v>4492</v>
          </cell>
          <cell r="BI30986">
            <v>17967</v>
          </cell>
          <cell r="BK30986">
            <v>10428.233480176212</v>
          </cell>
          <cell r="BL30986">
            <v>0</v>
          </cell>
        </row>
        <row r="30987">
          <cell r="A30987">
            <v>3100</v>
          </cell>
          <cell r="B30987" t="str">
            <v>BAU</v>
          </cell>
          <cell r="C30987" t="str">
            <v>M472</v>
          </cell>
          <cell r="D30987">
            <v>73</v>
          </cell>
          <cell r="M30987">
            <v>0.73087999999999997</v>
          </cell>
          <cell r="R30987">
            <v>12.411587171052629</v>
          </cell>
          <cell r="BC30987">
            <v>0</v>
          </cell>
          <cell r="BD30987">
            <v>145860.43738570396</v>
          </cell>
          <cell r="BF30987">
            <v>203</v>
          </cell>
          <cell r="BG30987">
            <v>203</v>
          </cell>
          <cell r="BH30987">
            <v>4492</v>
          </cell>
          <cell r="BI30987">
            <v>17967</v>
          </cell>
          <cell r="BK30987">
            <v>4492</v>
          </cell>
          <cell r="BL30987">
            <v>17967</v>
          </cell>
        </row>
        <row r="30988">
          <cell r="A30988">
            <v>3100</v>
          </cell>
          <cell r="B30988" t="str">
            <v>Solution A</v>
          </cell>
          <cell r="C30988" t="str">
            <v>M473</v>
          </cell>
          <cell r="D30988">
            <v>74</v>
          </cell>
          <cell r="M30988">
            <v>0.73087999999999997</v>
          </cell>
          <cell r="R30988">
            <v>12.411587171052629</v>
          </cell>
          <cell r="BC30988">
            <v>0</v>
          </cell>
          <cell r="BD30988">
            <v>145860.43738570396</v>
          </cell>
          <cell r="BF30988">
            <v>203</v>
          </cell>
          <cell r="BG30988">
            <v>203</v>
          </cell>
          <cell r="BH30988">
            <v>4492</v>
          </cell>
          <cell r="BI30988">
            <v>17967</v>
          </cell>
          <cell r="BK30988">
            <v>4492</v>
          </cell>
          <cell r="BL30988">
            <v>15668.89534883721</v>
          </cell>
        </row>
        <row r="30989">
          <cell r="A30989">
            <v>3100</v>
          </cell>
          <cell r="B30989" t="str">
            <v>Solution B</v>
          </cell>
          <cell r="C30989" t="str">
            <v>M474</v>
          </cell>
          <cell r="D30989">
            <v>75</v>
          </cell>
          <cell r="M30989">
            <v>0.73087999999999997</v>
          </cell>
          <cell r="R30989">
            <v>12.411587171052629</v>
          </cell>
          <cell r="BC30989">
            <v>44325.079912263398</v>
          </cell>
          <cell r="BD30989">
            <v>0</v>
          </cell>
          <cell r="BF30989">
            <v>203</v>
          </cell>
          <cell r="BG30989">
            <v>203</v>
          </cell>
          <cell r="BH30989">
            <v>4492</v>
          </cell>
          <cell r="BI30989">
            <v>17967</v>
          </cell>
          <cell r="BK30989">
            <v>10428.233480176212</v>
          </cell>
          <cell r="BL30989">
            <v>0</v>
          </cell>
        </row>
        <row r="30990">
          <cell r="A30990">
            <v>3100</v>
          </cell>
          <cell r="B30990" t="str">
            <v>Solution C</v>
          </cell>
          <cell r="C30990" t="str">
            <v>M475</v>
          </cell>
          <cell r="D30990">
            <v>76</v>
          </cell>
          <cell r="M30990">
            <v>0.73087999999999997</v>
          </cell>
          <cell r="R30990">
            <v>0</v>
          </cell>
          <cell r="BC30990">
            <v>125439.97615170541</v>
          </cell>
          <cell r="BD30990">
            <v>0</v>
          </cell>
          <cell r="BF30990">
            <v>203</v>
          </cell>
          <cell r="BG30990">
            <v>203</v>
          </cell>
          <cell r="BH30990">
            <v>4492</v>
          </cell>
          <cell r="BI30990">
            <v>17967</v>
          </cell>
          <cell r="BK30990">
            <v>17967.25</v>
          </cell>
          <cell r="BL30990">
            <v>0</v>
          </cell>
        </row>
        <row r="30991">
          <cell r="A30991">
            <v>3100</v>
          </cell>
          <cell r="B30991" t="str">
            <v>Solution E</v>
          </cell>
          <cell r="C30991" t="str">
            <v>M476</v>
          </cell>
          <cell r="D30991">
            <v>77</v>
          </cell>
          <cell r="M30991">
            <v>0.73087999999999997</v>
          </cell>
          <cell r="R30991">
            <v>12.411587171052629</v>
          </cell>
          <cell r="BC30991">
            <v>22162.539956131699</v>
          </cell>
          <cell r="BD30991">
            <v>72930.21869285198</v>
          </cell>
          <cell r="BF30991">
            <v>203</v>
          </cell>
          <cell r="BG30991">
            <v>203</v>
          </cell>
          <cell r="BH30991">
            <v>4492</v>
          </cell>
          <cell r="BI30991">
            <v>17967</v>
          </cell>
          <cell r="BK30991">
            <v>20160.89534883721</v>
          </cell>
          <cell r="BL30991">
            <v>0</v>
          </cell>
        </row>
        <row r="30992">
          <cell r="A30992">
            <v>3100</v>
          </cell>
          <cell r="B30992" t="str">
            <v>Solution G</v>
          </cell>
          <cell r="C30992" t="str">
            <v>M477</v>
          </cell>
          <cell r="D30992">
            <v>78</v>
          </cell>
          <cell r="M30992">
            <v>0.73087999999999997</v>
          </cell>
          <cell r="R30992">
            <v>12.411587171052629</v>
          </cell>
          <cell r="BC30992">
            <v>40205.120561444041</v>
          </cell>
          <cell r="BD30992">
            <v>0</v>
          </cell>
          <cell r="BF30992">
            <v>203</v>
          </cell>
          <cell r="BG30992">
            <v>203</v>
          </cell>
          <cell r="BH30992">
            <v>4492</v>
          </cell>
          <cell r="BI30992">
            <v>17967</v>
          </cell>
          <cell r="BK30992">
            <v>10428.233480176212</v>
          </cell>
          <cell r="BL30992">
            <v>0</v>
          </cell>
        </row>
        <row r="30993">
          <cell r="A30993">
            <v>3100</v>
          </cell>
          <cell r="B30993" t="str">
            <v>Solution H</v>
          </cell>
          <cell r="C30993" t="str">
            <v>M478</v>
          </cell>
          <cell r="D30993">
            <v>79</v>
          </cell>
          <cell r="M30993">
            <v>0.73087999999999997</v>
          </cell>
          <cell r="R30993">
            <v>12.411587171052629</v>
          </cell>
          <cell r="BC30993">
            <v>0</v>
          </cell>
          <cell r="BD30993">
            <v>125439.97615170541</v>
          </cell>
          <cell r="BF30993">
            <v>203</v>
          </cell>
          <cell r="BG30993">
            <v>203</v>
          </cell>
          <cell r="BH30993">
            <v>4492</v>
          </cell>
          <cell r="BI30993">
            <v>17967</v>
          </cell>
          <cell r="BK30993">
            <v>4492</v>
          </cell>
          <cell r="BL30993">
            <v>13475.25</v>
          </cell>
        </row>
        <row r="30994">
          <cell r="A30994">
            <v>3100</v>
          </cell>
          <cell r="B30994" t="str">
            <v>Solution I</v>
          </cell>
          <cell r="C30994" t="str">
            <v>M479</v>
          </cell>
          <cell r="D30994">
            <v>80</v>
          </cell>
          <cell r="M30994">
            <v>0.73087999999999997</v>
          </cell>
          <cell r="R30994">
            <v>12.411587171052629</v>
          </cell>
          <cell r="BC30994">
            <v>0</v>
          </cell>
          <cell r="BD30994">
            <v>192984.57869493141</v>
          </cell>
          <cell r="BF30994">
            <v>203</v>
          </cell>
          <cell r="BG30994">
            <v>203</v>
          </cell>
          <cell r="BH30994">
            <v>4492</v>
          </cell>
          <cell r="BI30994">
            <v>17967</v>
          </cell>
          <cell r="BK30994">
            <v>4492</v>
          </cell>
          <cell r="BL30994">
            <v>20731.153846153844</v>
          </cell>
        </row>
        <row r="30995">
          <cell r="A30995">
            <v>3100</v>
          </cell>
          <cell r="B30995" t="str">
            <v>Solution J</v>
          </cell>
          <cell r="C30995" t="str">
            <v>M480</v>
          </cell>
          <cell r="D30995">
            <v>81</v>
          </cell>
          <cell r="M30995">
            <v>0.73087999999999997</v>
          </cell>
          <cell r="R30995">
            <v>12.411587171052629</v>
          </cell>
          <cell r="BC30995">
            <v>55259.901388416481</v>
          </cell>
          <cell r="BD30995">
            <v>0</v>
          </cell>
          <cell r="BF30995">
            <v>203</v>
          </cell>
          <cell r="BG30995">
            <v>203</v>
          </cell>
          <cell r="BH30995">
            <v>4492</v>
          </cell>
          <cell r="BI30995">
            <v>17967</v>
          </cell>
          <cell r="BK30995">
            <v>10428.233480176212</v>
          </cell>
          <cell r="BL30995">
            <v>0</v>
          </cell>
        </row>
        <row r="30996">
          <cell r="A30996">
            <v>3101</v>
          </cell>
          <cell r="B30996" t="str">
            <v>BAU</v>
          </cell>
          <cell r="C30996" t="str">
            <v>M400</v>
          </cell>
          <cell r="D30996">
            <v>1</v>
          </cell>
          <cell r="M30996">
            <v>0.62336000000000003</v>
          </cell>
          <cell r="R30996">
            <v>10.549736842105261</v>
          </cell>
          <cell r="BC30996">
            <v>0</v>
          </cell>
          <cell r="BD30996">
            <v>121613.73220864152</v>
          </cell>
          <cell r="BF30996">
            <v>173</v>
          </cell>
          <cell r="BG30996">
            <v>173</v>
          </cell>
          <cell r="BH30996">
            <v>3818</v>
          </cell>
          <cell r="BI30996">
            <v>15272</v>
          </cell>
          <cell r="BK30996">
            <v>3818</v>
          </cell>
          <cell r="BL30996">
            <v>15272</v>
          </cell>
        </row>
        <row r="30997">
          <cell r="A30997">
            <v>3101</v>
          </cell>
          <cell r="B30997" t="str">
            <v>Solution A</v>
          </cell>
          <cell r="C30997" t="str">
            <v>M401</v>
          </cell>
          <cell r="D30997">
            <v>2</v>
          </cell>
          <cell r="M30997">
            <v>0.62336000000000003</v>
          </cell>
          <cell r="R30997">
            <v>10.549736842105261</v>
          </cell>
          <cell r="BC30997">
            <v>0</v>
          </cell>
          <cell r="BD30997">
            <v>121613.73220864152</v>
          </cell>
          <cell r="BF30997">
            <v>173</v>
          </cell>
          <cell r="BG30997">
            <v>173</v>
          </cell>
          <cell r="BH30997">
            <v>3818</v>
          </cell>
          <cell r="BI30997">
            <v>15272</v>
          </cell>
          <cell r="BK30997">
            <v>3818</v>
          </cell>
          <cell r="BL30997">
            <v>13318.60465116279</v>
          </cell>
        </row>
        <row r="30998">
          <cell r="A30998">
            <v>3101</v>
          </cell>
          <cell r="B30998" t="str">
            <v>Solution B</v>
          </cell>
          <cell r="C30998" t="str">
            <v>M402</v>
          </cell>
          <cell r="D30998">
            <v>3</v>
          </cell>
          <cell r="M30998">
            <v>0.62336000000000003</v>
          </cell>
          <cell r="R30998">
            <v>10.549736842105261</v>
          </cell>
          <cell r="BC30998">
            <v>36956.823215346893</v>
          </cell>
          <cell r="BD30998">
            <v>0</v>
          </cell>
          <cell r="BF30998">
            <v>173</v>
          </cell>
          <cell r="BG30998">
            <v>173</v>
          </cell>
          <cell r="BH30998">
            <v>3818</v>
          </cell>
          <cell r="BI30998">
            <v>15272</v>
          </cell>
          <cell r="BK30998">
            <v>8863.8149779735686</v>
          </cell>
          <cell r="BL30998">
            <v>0</v>
          </cell>
        </row>
        <row r="30999">
          <cell r="A30999">
            <v>3101</v>
          </cell>
          <cell r="B30999" t="str">
            <v>Solution C</v>
          </cell>
          <cell r="C30999" t="str">
            <v>M403</v>
          </cell>
          <cell r="D30999">
            <v>4</v>
          </cell>
          <cell r="M30999">
            <v>0.62336000000000003</v>
          </cell>
          <cell r="R30999">
            <v>0</v>
          </cell>
          <cell r="BC30999">
            <v>104587.8096994317</v>
          </cell>
          <cell r="BD30999">
            <v>0</v>
          </cell>
          <cell r="BF30999">
            <v>173</v>
          </cell>
          <cell r="BG30999">
            <v>173</v>
          </cell>
          <cell r="BH30999">
            <v>3818</v>
          </cell>
          <cell r="BI30999">
            <v>15272</v>
          </cell>
          <cell r="BK30999">
            <v>15272</v>
          </cell>
          <cell r="BL30999">
            <v>0</v>
          </cell>
        </row>
        <row r="31000">
          <cell r="A31000">
            <v>3101</v>
          </cell>
          <cell r="B31000" t="str">
            <v>Solution E</v>
          </cell>
          <cell r="C31000" t="str">
            <v>M404</v>
          </cell>
          <cell r="D31000">
            <v>5</v>
          </cell>
          <cell r="M31000">
            <v>0.62336000000000003</v>
          </cell>
          <cell r="R31000">
            <v>10.549736842105261</v>
          </cell>
          <cell r="BC31000">
            <v>18478.411607673446</v>
          </cell>
          <cell r="BD31000">
            <v>60806.866104320761</v>
          </cell>
          <cell r="BF31000">
            <v>173</v>
          </cell>
          <cell r="BG31000">
            <v>173</v>
          </cell>
          <cell r="BH31000">
            <v>3818</v>
          </cell>
          <cell r="BI31000">
            <v>15272</v>
          </cell>
          <cell r="BK31000">
            <v>17136.60465116279</v>
          </cell>
          <cell r="BL31000">
            <v>0</v>
          </cell>
        </row>
        <row r="31001">
          <cell r="A31001">
            <v>3101</v>
          </cell>
          <cell r="B31001" t="str">
            <v>Solution G</v>
          </cell>
          <cell r="C31001" t="str">
            <v>M405</v>
          </cell>
          <cell r="D31001">
            <v>6</v>
          </cell>
          <cell r="M31001">
            <v>0.62336000000000003</v>
          </cell>
          <cell r="R31001">
            <v>10.549736842105261</v>
          </cell>
          <cell r="BC31001">
            <v>33521.733878022984</v>
          </cell>
          <cell r="BD31001">
            <v>0</v>
          </cell>
          <cell r="BF31001">
            <v>173</v>
          </cell>
          <cell r="BG31001">
            <v>173</v>
          </cell>
          <cell r="BH31001">
            <v>3818</v>
          </cell>
          <cell r="BI31001">
            <v>15272</v>
          </cell>
          <cell r="BK31001">
            <v>8863.8149779735686</v>
          </cell>
          <cell r="BL31001">
            <v>0</v>
          </cell>
        </row>
        <row r="31002">
          <cell r="A31002">
            <v>3101</v>
          </cell>
          <cell r="B31002" t="str">
            <v>Solution H</v>
          </cell>
          <cell r="C31002" t="str">
            <v>M406</v>
          </cell>
          <cell r="D31002">
            <v>7</v>
          </cell>
          <cell r="M31002">
            <v>0.62336000000000003</v>
          </cell>
          <cell r="R31002">
            <v>10.549736842105261</v>
          </cell>
          <cell r="BC31002">
            <v>0</v>
          </cell>
          <cell r="BD31002">
            <v>104587.8096994317</v>
          </cell>
          <cell r="BF31002">
            <v>173</v>
          </cell>
          <cell r="BG31002">
            <v>173</v>
          </cell>
          <cell r="BH31002">
            <v>3818</v>
          </cell>
          <cell r="BI31002">
            <v>15272</v>
          </cell>
          <cell r="BK31002">
            <v>3818</v>
          </cell>
          <cell r="BL31002">
            <v>11454</v>
          </cell>
        </row>
        <row r="31003">
          <cell r="A31003">
            <v>3101</v>
          </cell>
          <cell r="B31003" t="str">
            <v>Solution I</v>
          </cell>
          <cell r="C31003" t="str">
            <v>M407</v>
          </cell>
          <cell r="D31003">
            <v>8</v>
          </cell>
          <cell r="M31003">
            <v>0.62336000000000003</v>
          </cell>
          <cell r="R31003">
            <v>10.549736842105261</v>
          </cell>
          <cell r="BC31003">
            <v>0</v>
          </cell>
          <cell r="BD31003">
            <v>160904.32261451031</v>
          </cell>
          <cell r="BF31003">
            <v>173</v>
          </cell>
          <cell r="BG31003">
            <v>173</v>
          </cell>
          <cell r="BH31003">
            <v>3818</v>
          </cell>
          <cell r="BI31003">
            <v>15272</v>
          </cell>
          <cell r="BK31003">
            <v>3818</v>
          </cell>
          <cell r="BL31003">
            <v>17621.538461538461</v>
          </cell>
        </row>
        <row r="31004">
          <cell r="A31004">
            <v>3101</v>
          </cell>
          <cell r="B31004" t="str">
            <v>Solution J</v>
          </cell>
          <cell r="C31004" t="str">
            <v>M408</v>
          </cell>
          <cell r="D31004">
            <v>9</v>
          </cell>
          <cell r="M31004">
            <v>0.62336000000000003</v>
          </cell>
          <cell r="R31004">
            <v>10.549736842105261</v>
          </cell>
          <cell r="BC31004">
            <v>46073.924977723218</v>
          </cell>
          <cell r="BD31004">
            <v>0</v>
          </cell>
          <cell r="BF31004">
            <v>173</v>
          </cell>
          <cell r="BG31004">
            <v>173</v>
          </cell>
          <cell r="BH31004">
            <v>3818</v>
          </cell>
          <cell r="BI31004">
            <v>15272</v>
          </cell>
          <cell r="BK31004">
            <v>8863.8149779735686</v>
          </cell>
          <cell r="BL31004">
            <v>0</v>
          </cell>
        </row>
        <row r="31005">
          <cell r="A31005">
            <v>3101</v>
          </cell>
          <cell r="B31005" t="str">
            <v>BAU</v>
          </cell>
          <cell r="C31005" t="str">
            <v>M472</v>
          </cell>
          <cell r="D31005">
            <v>73</v>
          </cell>
          <cell r="M31005">
            <v>0.62336000000000003</v>
          </cell>
          <cell r="R31005">
            <v>10.549736842105261</v>
          </cell>
          <cell r="BC31005">
            <v>0</v>
          </cell>
          <cell r="BD31005">
            <v>121613.73220864152</v>
          </cell>
          <cell r="BF31005">
            <v>173</v>
          </cell>
          <cell r="BG31005">
            <v>173</v>
          </cell>
          <cell r="BH31005">
            <v>3818</v>
          </cell>
          <cell r="BI31005">
            <v>15272</v>
          </cell>
          <cell r="BK31005">
            <v>3818</v>
          </cell>
          <cell r="BL31005">
            <v>15272</v>
          </cell>
        </row>
        <row r="31006">
          <cell r="A31006">
            <v>3101</v>
          </cell>
          <cell r="B31006" t="str">
            <v>Solution A</v>
          </cell>
          <cell r="C31006" t="str">
            <v>M473</v>
          </cell>
          <cell r="D31006">
            <v>74</v>
          </cell>
          <cell r="M31006">
            <v>0.62336000000000003</v>
          </cell>
          <cell r="R31006">
            <v>10.549736842105261</v>
          </cell>
          <cell r="BC31006">
            <v>0</v>
          </cell>
          <cell r="BD31006">
            <v>121613.73220864152</v>
          </cell>
          <cell r="BF31006">
            <v>173</v>
          </cell>
          <cell r="BG31006">
            <v>173</v>
          </cell>
          <cell r="BH31006">
            <v>3818</v>
          </cell>
          <cell r="BI31006">
            <v>15272</v>
          </cell>
          <cell r="BK31006">
            <v>3818</v>
          </cell>
          <cell r="BL31006">
            <v>13318.60465116279</v>
          </cell>
        </row>
        <row r="31007">
          <cell r="A31007">
            <v>3101</v>
          </cell>
          <cell r="B31007" t="str">
            <v>Solution B</v>
          </cell>
          <cell r="C31007" t="str">
            <v>M474</v>
          </cell>
          <cell r="D31007">
            <v>75</v>
          </cell>
          <cell r="M31007">
            <v>0.62336000000000003</v>
          </cell>
          <cell r="R31007">
            <v>10.549736842105261</v>
          </cell>
          <cell r="BC31007">
            <v>36956.823215346893</v>
          </cell>
          <cell r="BD31007">
            <v>0</v>
          </cell>
          <cell r="BF31007">
            <v>173</v>
          </cell>
          <cell r="BG31007">
            <v>173</v>
          </cell>
          <cell r="BH31007">
            <v>3818</v>
          </cell>
          <cell r="BI31007">
            <v>15272</v>
          </cell>
          <cell r="BK31007">
            <v>8863.8149779735686</v>
          </cell>
          <cell r="BL31007">
            <v>0</v>
          </cell>
        </row>
        <row r="31008">
          <cell r="A31008">
            <v>3101</v>
          </cell>
          <cell r="B31008" t="str">
            <v>Solution C</v>
          </cell>
          <cell r="C31008" t="str">
            <v>M475</v>
          </cell>
          <cell r="D31008">
            <v>76</v>
          </cell>
          <cell r="M31008">
            <v>0.62336000000000003</v>
          </cell>
          <cell r="R31008">
            <v>0</v>
          </cell>
          <cell r="BC31008">
            <v>104587.8096994317</v>
          </cell>
          <cell r="BD31008">
            <v>0</v>
          </cell>
          <cell r="BF31008">
            <v>173</v>
          </cell>
          <cell r="BG31008">
            <v>173</v>
          </cell>
          <cell r="BH31008">
            <v>3818</v>
          </cell>
          <cell r="BI31008">
            <v>15272</v>
          </cell>
          <cell r="BK31008">
            <v>15272</v>
          </cell>
          <cell r="BL31008">
            <v>0</v>
          </cell>
        </row>
        <row r="31009">
          <cell r="A31009">
            <v>3101</v>
          </cell>
          <cell r="B31009" t="str">
            <v>Solution E</v>
          </cell>
          <cell r="C31009" t="str">
            <v>M476</v>
          </cell>
          <cell r="D31009">
            <v>77</v>
          </cell>
          <cell r="M31009">
            <v>0.62336000000000003</v>
          </cell>
          <cell r="R31009">
            <v>10.549736842105261</v>
          </cell>
          <cell r="BC31009">
            <v>18478.411607673446</v>
          </cell>
          <cell r="BD31009">
            <v>60806.866104320761</v>
          </cell>
          <cell r="BF31009">
            <v>173</v>
          </cell>
          <cell r="BG31009">
            <v>173</v>
          </cell>
          <cell r="BH31009">
            <v>3818</v>
          </cell>
          <cell r="BI31009">
            <v>15272</v>
          </cell>
          <cell r="BK31009">
            <v>17136.60465116279</v>
          </cell>
          <cell r="BL31009">
            <v>0</v>
          </cell>
        </row>
        <row r="31010">
          <cell r="A31010">
            <v>3101</v>
          </cell>
          <cell r="B31010" t="str">
            <v>Solution G</v>
          </cell>
          <cell r="C31010" t="str">
            <v>M477</v>
          </cell>
          <cell r="D31010">
            <v>78</v>
          </cell>
          <cell r="M31010">
            <v>0.62336000000000003</v>
          </cell>
          <cell r="R31010">
            <v>10.549736842105261</v>
          </cell>
          <cell r="BC31010">
            <v>33521.733878022984</v>
          </cell>
          <cell r="BD31010">
            <v>0</v>
          </cell>
          <cell r="BF31010">
            <v>173</v>
          </cell>
          <cell r="BG31010">
            <v>173</v>
          </cell>
          <cell r="BH31010">
            <v>3818</v>
          </cell>
          <cell r="BI31010">
            <v>15272</v>
          </cell>
          <cell r="BK31010">
            <v>8863.8149779735686</v>
          </cell>
          <cell r="BL31010">
            <v>0</v>
          </cell>
        </row>
        <row r="31011">
          <cell r="A31011">
            <v>3101</v>
          </cell>
          <cell r="B31011" t="str">
            <v>Solution H</v>
          </cell>
          <cell r="C31011" t="str">
            <v>M478</v>
          </cell>
          <cell r="D31011">
            <v>79</v>
          </cell>
          <cell r="M31011">
            <v>0.62336000000000003</v>
          </cell>
          <cell r="R31011">
            <v>10.549736842105261</v>
          </cell>
          <cell r="BC31011">
            <v>0</v>
          </cell>
          <cell r="BD31011">
            <v>104587.8096994317</v>
          </cell>
          <cell r="BF31011">
            <v>173</v>
          </cell>
          <cell r="BG31011">
            <v>173</v>
          </cell>
          <cell r="BH31011">
            <v>3818</v>
          </cell>
          <cell r="BI31011">
            <v>15272</v>
          </cell>
          <cell r="BK31011">
            <v>3818</v>
          </cell>
          <cell r="BL31011">
            <v>11454</v>
          </cell>
        </row>
        <row r="31012">
          <cell r="A31012">
            <v>3101</v>
          </cell>
          <cell r="B31012" t="str">
            <v>Solution I</v>
          </cell>
          <cell r="C31012" t="str">
            <v>M479</v>
          </cell>
          <cell r="D31012">
            <v>80</v>
          </cell>
          <cell r="M31012">
            <v>0.62336000000000003</v>
          </cell>
          <cell r="R31012">
            <v>10.549736842105261</v>
          </cell>
          <cell r="BC31012">
            <v>0</v>
          </cell>
          <cell r="BD31012">
            <v>160904.32261451031</v>
          </cell>
          <cell r="BF31012">
            <v>173</v>
          </cell>
          <cell r="BG31012">
            <v>173</v>
          </cell>
          <cell r="BH31012">
            <v>3818</v>
          </cell>
          <cell r="BI31012">
            <v>15272</v>
          </cell>
          <cell r="BK31012">
            <v>3818</v>
          </cell>
          <cell r="BL31012">
            <v>17621.538461538461</v>
          </cell>
        </row>
        <row r="31013">
          <cell r="A31013">
            <v>3101</v>
          </cell>
          <cell r="B31013" t="str">
            <v>Solution J</v>
          </cell>
          <cell r="C31013" t="str">
            <v>M480</v>
          </cell>
          <cell r="D31013">
            <v>81</v>
          </cell>
          <cell r="M31013">
            <v>0.62336000000000003</v>
          </cell>
          <cell r="R31013">
            <v>10.549736842105261</v>
          </cell>
          <cell r="BC31013">
            <v>46073.924977723218</v>
          </cell>
          <cell r="BD31013">
            <v>0</v>
          </cell>
          <cell r="BF31013">
            <v>173</v>
          </cell>
          <cell r="BG31013">
            <v>173</v>
          </cell>
          <cell r="BH31013">
            <v>3818</v>
          </cell>
          <cell r="BI31013">
            <v>15272</v>
          </cell>
          <cell r="BK31013">
            <v>8863.8149779735686</v>
          </cell>
          <cell r="BL31013">
            <v>0</v>
          </cell>
        </row>
        <row r="31014">
          <cell r="A31014">
            <v>3102</v>
          </cell>
          <cell r="B31014" t="str">
            <v>BAU</v>
          </cell>
          <cell r="C31014" t="str">
            <v>M400</v>
          </cell>
          <cell r="D31014">
            <v>1</v>
          </cell>
          <cell r="M31014">
            <v>0.96460799999999991</v>
          </cell>
          <cell r="R31014">
            <v>22.899642857142851</v>
          </cell>
          <cell r="BC31014">
            <v>0</v>
          </cell>
          <cell r="BD31014">
            <v>130863.13407107918</v>
          </cell>
          <cell r="BF31014">
            <v>284</v>
          </cell>
          <cell r="BG31014">
            <v>284</v>
          </cell>
          <cell r="BH31014">
            <v>0</v>
          </cell>
          <cell r="BI31014">
            <v>42746</v>
          </cell>
          <cell r="BK31014">
            <v>0</v>
          </cell>
          <cell r="BL31014">
            <v>42746</v>
          </cell>
        </row>
        <row r="31015">
          <cell r="A31015">
            <v>3102</v>
          </cell>
          <cell r="B31015" t="str">
            <v>Solution A</v>
          </cell>
          <cell r="C31015" t="str">
            <v>M401</v>
          </cell>
          <cell r="D31015">
            <v>2</v>
          </cell>
          <cell r="M31015">
            <v>0.96460799999999991</v>
          </cell>
          <cell r="R31015">
            <v>22.899642857142851</v>
          </cell>
          <cell r="BC31015">
            <v>0</v>
          </cell>
          <cell r="BD31015">
            <v>130863.13407107918</v>
          </cell>
          <cell r="BF31015">
            <v>284</v>
          </cell>
          <cell r="BG31015">
            <v>284</v>
          </cell>
          <cell r="BH31015">
            <v>0</v>
          </cell>
          <cell r="BI31015">
            <v>42746</v>
          </cell>
          <cell r="BK31015">
            <v>0</v>
          </cell>
          <cell r="BL31015">
            <v>37278.488372093023</v>
          </cell>
        </row>
        <row r="31016">
          <cell r="A31016">
            <v>3102</v>
          </cell>
          <cell r="B31016" t="str">
            <v>Solution B</v>
          </cell>
          <cell r="C31016" t="str">
            <v>M402</v>
          </cell>
          <cell r="D31016">
            <v>3</v>
          </cell>
          <cell r="M31016">
            <v>0.96460799999999991</v>
          </cell>
          <cell r="R31016">
            <v>22.899642857142851</v>
          </cell>
          <cell r="BC31016">
            <v>39767.595512766107</v>
          </cell>
          <cell r="BD31016">
            <v>0</v>
          </cell>
          <cell r="BF31016">
            <v>284</v>
          </cell>
          <cell r="BG31016">
            <v>284</v>
          </cell>
          <cell r="BH31016">
            <v>0</v>
          </cell>
          <cell r="BI31016">
            <v>42746</v>
          </cell>
          <cell r="BK31016">
            <v>14123.127753303965</v>
          </cell>
          <cell r="BL31016">
            <v>0</v>
          </cell>
        </row>
        <row r="31017">
          <cell r="A31017">
            <v>3102</v>
          </cell>
          <cell r="B31017" t="str">
            <v>Solution C</v>
          </cell>
          <cell r="C31017" t="str">
            <v>M403</v>
          </cell>
          <cell r="D31017">
            <v>4</v>
          </cell>
          <cell r="M31017">
            <v>0.96460799999999991</v>
          </cell>
          <cell r="R31017">
            <v>0</v>
          </cell>
          <cell r="BC31017">
            <v>112542.29530112809</v>
          </cell>
          <cell r="BD31017">
            <v>0</v>
          </cell>
          <cell r="BF31017">
            <v>284</v>
          </cell>
          <cell r="BG31017">
            <v>284</v>
          </cell>
          <cell r="BH31017">
            <v>0</v>
          </cell>
          <cell r="BI31017">
            <v>42746</v>
          </cell>
          <cell r="BK31017">
            <v>32059.5</v>
          </cell>
          <cell r="BL31017">
            <v>0</v>
          </cell>
        </row>
        <row r="31018">
          <cell r="A31018">
            <v>3102</v>
          </cell>
          <cell r="B31018" t="str">
            <v>Solution E</v>
          </cell>
          <cell r="C31018" t="str">
            <v>M404</v>
          </cell>
          <cell r="D31018">
            <v>5</v>
          </cell>
          <cell r="M31018">
            <v>0.96460799999999991</v>
          </cell>
          <cell r="R31018">
            <v>22.899642857142851</v>
          </cell>
          <cell r="BC31018">
            <v>19883.797756383054</v>
          </cell>
          <cell r="BD31018">
            <v>65431.567035539592</v>
          </cell>
          <cell r="BF31018">
            <v>284</v>
          </cell>
          <cell r="BG31018">
            <v>284</v>
          </cell>
          <cell r="BH31018">
            <v>0</v>
          </cell>
          <cell r="BI31018">
            <v>42746</v>
          </cell>
          <cell r="BK31018">
            <v>37278.488372093023</v>
          </cell>
          <cell r="BL31018">
            <v>0</v>
          </cell>
        </row>
        <row r="31019">
          <cell r="A31019">
            <v>3102</v>
          </cell>
          <cell r="B31019" t="str">
            <v>Solution G</v>
          </cell>
          <cell r="C31019" t="str">
            <v>M405</v>
          </cell>
          <cell r="D31019">
            <v>6</v>
          </cell>
          <cell r="M31019">
            <v>0.96460799999999991</v>
          </cell>
          <cell r="R31019">
            <v>22.899642857142851</v>
          </cell>
          <cell r="BC31019">
            <v>36071.248493951309</v>
          </cell>
          <cell r="BD31019">
            <v>0</v>
          </cell>
          <cell r="BF31019">
            <v>284</v>
          </cell>
          <cell r="BG31019">
            <v>284</v>
          </cell>
          <cell r="BH31019">
            <v>0</v>
          </cell>
          <cell r="BI31019">
            <v>42746</v>
          </cell>
          <cell r="BK31019">
            <v>14123.127753303965</v>
          </cell>
          <cell r="BL31019">
            <v>0</v>
          </cell>
        </row>
        <row r="31020">
          <cell r="A31020">
            <v>3102</v>
          </cell>
          <cell r="B31020" t="str">
            <v>Solution H</v>
          </cell>
          <cell r="C31020" t="str">
            <v>M406</v>
          </cell>
          <cell r="D31020">
            <v>7</v>
          </cell>
          <cell r="M31020">
            <v>0.96460799999999991</v>
          </cell>
          <cell r="R31020">
            <v>22.899642857142851</v>
          </cell>
          <cell r="BC31020">
            <v>0</v>
          </cell>
          <cell r="BD31020">
            <v>112542.29530112809</v>
          </cell>
          <cell r="BF31020">
            <v>284</v>
          </cell>
          <cell r="BG31020">
            <v>284</v>
          </cell>
          <cell r="BH31020">
            <v>0</v>
          </cell>
          <cell r="BI31020">
            <v>42746</v>
          </cell>
          <cell r="BK31020">
            <v>0</v>
          </cell>
          <cell r="BL31020">
            <v>32059.5</v>
          </cell>
        </row>
        <row r="31021">
          <cell r="A31021">
            <v>3102</v>
          </cell>
          <cell r="B31021" t="str">
            <v>Solution I</v>
          </cell>
          <cell r="C31021" t="str">
            <v>M407</v>
          </cell>
          <cell r="D31021">
            <v>8</v>
          </cell>
          <cell r="M31021">
            <v>0.96460799999999991</v>
          </cell>
          <cell r="R31021">
            <v>22.899642857142851</v>
          </cell>
          <cell r="BC31021">
            <v>0</v>
          </cell>
          <cell r="BD31021">
            <v>173141.99277096629</v>
          </cell>
          <cell r="BF31021">
            <v>284</v>
          </cell>
          <cell r="BG31021">
            <v>284</v>
          </cell>
          <cell r="BH31021">
            <v>0</v>
          </cell>
          <cell r="BI31021">
            <v>42746</v>
          </cell>
          <cell r="BK31021">
            <v>0</v>
          </cell>
          <cell r="BL31021">
            <v>49322.307692307688</v>
          </cell>
        </row>
        <row r="31022">
          <cell r="A31022">
            <v>3102</v>
          </cell>
          <cell r="B31022" t="str">
            <v>Solution J</v>
          </cell>
          <cell r="C31022" t="str">
            <v>M408</v>
          </cell>
          <cell r="D31022">
            <v>9</v>
          </cell>
          <cell r="M31022">
            <v>0.96460799999999991</v>
          </cell>
          <cell r="R31022">
            <v>22.899642857142851</v>
          </cell>
          <cell r="BC31022">
            <v>49578.103656884625</v>
          </cell>
          <cell r="BD31022">
            <v>0</v>
          </cell>
          <cell r="BF31022">
            <v>284</v>
          </cell>
          <cell r="BG31022">
            <v>284</v>
          </cell>
          <cell r="BH31022">
            <v>0</v>
          </cell>
          <cell r="BI31022">
            <v>42746</v>
          </cell>
          <cell r="BK31022">
            <v>14123.127753303965</v>
          </cell>
          <cell r="BL31022">
            <v>0</v>
          </cell>
        </row>
        <row r="31023">
          <cell r="A31023">
            <v>3102</v>
          </cell>
          <cell r="B31023" t="str">
            <v>BAU</v>
          </cell>
          <cell r="C31023" t="str">
            <v>M472</v>
          </cell>
          <cell r="D31023">
            <v>73</v>
          </cell>
          <cell r="M31023">
            <v>0.96460799999999991</v>
          </cell>
          <cell r="R31023">
            <v>22.899642857142851</v>
          </cell>
          <cell r="BC31023">
            <v>0</v>
          </cell>
          <cell r="BD31023">
            <v>130863.13407107918</v>
          </cell>
          <cell r="BF31023">
            <v>284</v>
          </cell>
          <cell r="BG31023">
            <v>284</v>
          </cell>
          <cell r="BH31023">
            <v>0</v>
          </cell>
          <cell r="BI31023">
            <v>42746</v>
          </cell>
          <cell r="BK31023">
            <v>0</v>
          </cell>
          <cell r="BL31023">
            <v>42746</v>
          </cell>
        </row>
        <row r="31024">
          <cell r="A31024">
            <v>3102</v>
          </cell>
          <cell r="B31024" t="str">
            <v>Solution A</v>
          </cell>
          <cell r="C31024" t="str">
            <v>M473</v>
          </cell>
          <cell r="D31024">
            <v>74</v>
          </cell>
          <cell r="M31024">
            <v>0.96460799999999991</v>
          </cell>
          <cell r="R31024">
            <v>22.899642857142851</v>
          </cell>
          <cell r="BC31024">
            <v>0</v>
          </cell>
          <cell r="BD31024">
            <v>130863.13407107918</v>
          </cell>
          <cell r="BF31024">
            <v>284</v>
          </cell>
          <cell r="BG31024">
            <v>284</v>
          </cell>
          <cell r="BH31024">
            <v>0</v>
          </cell>
          <cell r="BI31024">
            <v>42746</v>
          </cell>
          <cell r="BK31024">
            <v>0</v>
          </cell>
          <cell r="BL31024">
            <v>37278.488372093023</v>
          </cell>
        </row>
        <row r="31025">
          <cell r="A31025">
            <v>3102</v>
          </cell>
          <cell r="B31025" t="str">
            <v>Solution B</v>
          </cell>
          <cell r="C31025" t="str">
            <v>M474</v>
          </cell>
          <cell r="D31025">
            <v>75</v>
          </cell>
          <cell r="M31025">
            <v>0.96460799999999991</v>
          </cell>
          <cell r="R31025">
            <v>22.899642857142851</v>
          </cell>
          <cell r="BC31025">
            <v>39767.595512766107</v>
          </cell>
          <cell r="BD31025">
            <v>0</v>
          </cell>
          <cell r="BF31025">
            <v>284</v>
          </cell>
          <cell r="BG31025">
            <v>284</v>
          </cell>
          <cell r="BH31025">
            <v>0</v>
          </cell>
          <cell r="BI31025">
            <v>42746</v>
          </cell>
          <cell r="BK31025">
            <v>14123.127753303965</v>
          </cell>
          <cell r="BL31025">
            <v>0</v>
          </cell>
        </row>
        <row r="31026">
          <cell r="A31026">
            <v>3102</v>
          </cell>
          <cell r="B31026" t="str">
            <v>Solution C</v>
          </cell>
          <cell r="C31026" t="str">
            <v>M475</v>
          </cell>
          <cell r="D31026">
            <v>76</v>
          </cell>
          <cell r="M31026">
            <v>0.96460799999999991</v>
          </cell>
          <cell r="R31026">
            <v>0</v>
          </cell>
          <cell r="BC31026">
            <v>112542.29530112809</v>
          </cell>
          <cell r="BD31026">
            <v>0</v>
          </cell>
          <cell r="BF31026">
            <v>284</v>
          </cell>
          <cell r="BG31026">
            <v>284</v>
          </cell>
          <cell r="BH31026">
            <v>0</v>
          </cell>
          <cell r="BI31026">
            <v>42746</v>
          </cell>
          <cell r="BK31026">
            <v>32059.5</v>
          </cell>
          <cell r="BL31026">
            <v>0</v>
          </cell>
        </row>
        <row r="31027">
          <cell r="A31027">
            <v>3102</v>
          </cell>
          <cell r="B31027" t="str">
            <v>Solution E</v>
          </cell>
          <cell r="C31027" t="str">
            <v>M476</v>
          </cell>
          <cell r="D31027">
            <v>77</v>
          </cell>
          <cell r="M31027">
            <v>0.96460799999999991</v>
          </cell>
          <cell r="R31027">
            <v>22.899642857142851</v>
          </cell>
          <cell r="BC31027">
            <v>19883.797756383054</v>
          </cell>
          <cell r="BD31027">
            <v>65431.567035539592</v>
          </cell>
          <cell r="BF31027">
            <v>284</v>
          </cell>
          <cell r="BG31027">
            <v>284</v>
          </cell>
          <cell r="BH31027">
            <v>0</v>
          </cell>
          <cell r="BI31027">
            <v>42746</v>
          </cell>
          <cell r="BK31027">
            <v>37278.488372093023</v>
          </cell>
          <cell r="BL31027">
            <v>0</v>
          </cell>
        </row>
        <row r="31028">
          <cell r="A31028">
            <v>3102</v>
          </cell>
          <cell r="B31028" t="str">
            <v>Solution G</v>
          </cell>
          <cell r="C31028" t="str">
            <v>M477</v>
          </cell>
          <cell r="D31028">
            <v>78</v>
          </cell>
          <cell r="M31028">
            <v>0.96460799999999991</v>
          </cell>
          <cell r="R31028">
            <v>22.899642857142851</v>
          </cell>
          <cell r="BC31028">
            <v>36071.248493951309</v>
          </cell>
          <cell r="BD31028">
            <v>0</v>
          </cell>
          <cell r="BF31028">
            <v>284</v>
          </cell>
          <cell r="BG31028">
            <v>284</v>
          </cell>
          <cell r="BH31028">
            <v>0</v>
          </cell>
          <cell r="BI31028">
            <v>42746</v>
          </cell>
          <cell r="BK31028">
            <v>14123.127753303965</v>
          </cell>
          <cell r="BL31028">
            <v>0</v>
          </cell>
        </row>
        <row r="31029">
          <cell r="A31029">
            <v>3102</v>
          </cell>
          <cell r="B31029" t="str">
            <v>Solution H</v>
          </cell>
          <cell r="C31029" t="str">
            <v>M478</v>
          </cell>
          <cell r="D31029">
            <v>79</v>
          </cell>
          <cell r="M31029">
            <v>0.96460799999999991</v>
          </cell>
          <cell r="R31029">
            <v>22.899642857142851</v>
          </cell>
          <cell r="BC31029">
            <v>0</v>
          </cell>
          <cell r="BD31029">
            <v>112542.29530112809</v>
          </cell>
          <cell r="BF31029">
            <v>284</v>
          </cell>
          <cell r="BG31029">
            <v>284</v>
          </cell>
          <cell r="BH31029">
            <v>0</v>
          </cell>
          <cell r="BI31029">
            <v>42746</v>
          </cell>
          <cell r="BK31029">
            <v>0</v>
          </cell>
          <cell r="BL31029">
            <v>32059.5</v>
          </cell>
        </row>
        <row r="31030">
          <cell r="A31030">
            <v>3102</v>
          </cell>
          <cell r="B31030" t="str">
            <v>Solution I</v>
          </cell>
          <cell r="C31030" t="str">
            <v>M479</v>
          </cell>
          <cell r="D31030">
            <v>80</v>
          </cell>
          <cell r="M31030">
            <v>0.96460799999999991</v>
          </cell>
          <cell r="R31030">
            <v>22.899642857142851</v>
          </cell>
          <cell r="BC31030">
            <v>0</v>
          </cell>
          <cell r="BD31030">
            <v>173141.99277096629</v>
          </cell>
          <cell r="BF31030">
            <v>284</v>
          </cell>
          <cell r="BG31030">
            <v>284</v>
          </cell>
          <cell r="BH31030">
            <v>0</v>
          </cell>
          <cell r="BI31030">
            <v>42746</v>
          </cell>
          <cell r="BK31030">
            <v>0</v>
          </cell>
          <cell r="BL31030">
            <v>49322.307692307688</v>
          </cell>
        </row>
        <row r="31031">
          <cell r="A31031">
            <v>3102</v>
          </cell>
          <cell r="B31031" t="str">
            <v>Solution J</v>
          </cell>
          <cell r="C31031" t="str">
            <v>M480</v>
          </cell>
          <cell r="D31031">
            <v>81</v>
          </cell>
          <cell r="M31031">
            <v>0.96460799999999991</v>
          </cell>
          <cell r="R31031">
            <v>22.899642857142851</v>
          </cell>
          <cell r="BC31031">
            <v>49578.103656884625</v>
          </cell>
          <cell r="BD31031">
            <v>0</v>
          </cell>
          <cell r="BF31031">
            <v>284</v>
          </cell>
          <cell r="BG31031">
            <v>284</v>
          </cell>
          <cell r="BH31031">
            <v>0</v>
          </cell>
          <cell r="BI31031">
            <v>42746</v>
          </cell>
          <cell r="BK31031">
            <v>14123.127753303965</v>
          </cell>
          <cell r="BL31031">
            <v>0</v>
          </cell>
        </row>
        <row r="31032">
          <cell r="A31032">
            <v>3104</v>
          </cell>
          <cell r="B31032" t="str">
            <v>BAU</v>
          </cell>
          <cell r="C31032" t="str">
            <v>M411</v>
          </cell>
          <cell r="D31032">
            <v>12</v>
          </cell>
          <cell r="E31032" t="str">
            <v>C003</v>
          </cell>
          <cell r="G31032">
            <v>3</v>
          </cell>
          <cell r="M31032">
            <v>134</v>
          </cell>
          <cell r="R31032">
            <v>19.876875000000002</v>
          </cell>
          <cell r="BC31032">
            <v>0</v>
          </cell>
          <cell r="BD31032">
            <v>162462.54328461053</v>
          </cell>
          <cell r="BF31032">
            <v>6666</v>
          </cell>
          <cell r="BG31032">
            <v>4761.4285714285706</v>
          </cell>
          <cell r="BH31032">
            <v>0</v>
          </cell>
          <cell r="BI31032">
            <v>31803</v>
          </cell>
          <cell r="BK31032">
            <v>0</v>
          </cell>
          <cell r="BL31032">
            <v>31803</v>
          </cell>
        </row>
        <row r="31033">
          <cell r="A31033">
            <v>3104</v>
          </cell>
          <cell r="B31033" t="str">
            <v>Solution A</v>
          </cell>
          <cell r="C31033" t="str">
            <v>M412</v>
          </cell>
          <cell r="D31033">
            <v>13</v>
          </cell>
          <cell r="E31033" t="str">
            <v>C003</v>
          </cell>
          <cell r="G31033">
            <v>3</v>
          </cell>
          <cell r="M31033">
            <v>134</v>
          </cell>
          <cell r="R31033">
            <v>19.876875000000002</v>
          </cell>
          <cell r="BC31033">
            <v>0</v>
          </cell>
          <cell r="BD31033">
            <v>162462.54328461053</v>
          </cell>
          <cell r="BF31033">
            <v>6666</v>
          </cell>
          <cell r="BG31033">
            <v>4761.4285714285706</v>
          </cell>
          <cell r="BH31033">
            <v>0</v>
          </cell>
          <cell r="BI31033">
            <v>31803</v>
          </cell>
          <cell r="BK31033">
            <v>0</v>
          </cell>
          <cell r="BL31033">
            <v>27735.174418604653</v>
          </cell>
        </row>
        <row r="31034">
          <cell r="A31034">
            <v>3104</v>
          </cell>
          <cell r="B31034" t="str">
            <v>Solution B</v>
          </cell>
          <cell r="C31034" t="str">
            <v>M413</v>
          </cell>
          <cell r="D31034">
            <v>14</v>
          </cell>
          <cell r="E31034" t="str">
            <v>C003</v>
          </cell>
          <cell r="G31034">
            <v>3</v>
          </cell>
          <cell r="M31034">
            <v>134</v>
          </cell>
          <cell r="R31034">
            <v>19.876875000000002</v>
          </cell>
          <cell r="BC31034">
            <v>49370.242835606026</v>
          </cell>
          <cell r="BD31034">
            <v>0</v>
          </cell>
          <cell r="BF31034">
            <v>6666</v>
          </cell>
          <cell r="BG31034">
            <v>4761.4285714285706</v>
          </cell>
          <cell r="BH31034">
            <v>0</v>
          </cell>
          <cell r="BI31034">
            <v>31803</v>
          </cell>
          <cell r="BK31034">
            <v>10507.599118942731</v>
          </cell>
          <cell r="BL31034">
            <v>0</v>
          </cell>
        </row>
        <row r="31035">
          <cell r="A31035">
            <v>3104</v>
          </cell>
          <cell r="B31035" t="str">
            <v>Solution C</v>
          </cell>
          <cell r="C31035" t="str">
            <v>M414</v>
          </cell>
          <cell r="D31035">
            <v>15</v>
          </cell>
          <cell r="E31035" t="str">
            <v>C003</v>
          </cell>
          <cell r="G31035">
            <v>3</v>
          </cell>
          <cell r="M31035">
            <v>134</v>
          </cell>
          <cell r="R31035">
            <v>0</v>
          </cell>
          <cell r="BC31035">
            <v>139717.78722476505</v>
          </cell>
          <cell r="BD31035">
            <v>0</v>
          </cell>
          <cell r="BF31035">
            <v>6666</v>
          </cell>
          <cell r="BG31035">
            <v>4761.4285714285706</v>
          </cell>
          <cell r="BH31035">
            <v>0</v>
          </cell>
          <cell r="BI31035">
            <v>31803</v>
          </cell>
          <cell r="BK31035">
            <v>23852.25</v>
          </cell>
          <cell r="BL31035">
            <v>0</v>
          </cell>
        </row>
        <row r="31036">
          <cell r="A31036">
            <v>3104</v>
          </cell>
          <cell r="B31036" t="str">
            <v>Solution E</v>
          </cell>
          <cell r="C31036" t="str">
            <v>M415</v>
          </cell>
          <cell r="D31036">
            <v>16</v>
          </cell>
          <cell r="E31036" t="str">
            <v>C003</v>
          </cell>
          <cell r="G31036">
            <v>3</v>
          </cell>
          <cell r="M31036">
            <v>134</v>
          </cell>
          <cell r="R31036">
            <v>19.876875000000002</v>
          </cell>
          <cell r="BC31036">
            <v>24685.121417803013</v>
          </cell>
          <cell r="BD31036">
            <v>81231.271642305263</v>
          </cell>
          <cell r="BF31036">
            <v>6666</v>
          </cell>
          <cell r="BG31036">
            <v>4761.4285714285706</v>
          </cell>
          <cell r="BH31036">
            <v>0</v>
          </cell>
          <cell r="BI31036">
            <v>31803</v>
          </cell>
          <cell r="BK31036">
            <v>27735.174418604653</v>
          </cell>
          <cell r="BL31036">
            <v>0</v>
          </cell>
        </row>
        <row r="31037">
          <cell r="A31037">
            <v>3104</v>
          </cell>
          <cell r="B31037" t="str">
            <v>Solution G</v>
          </cell>
          <cell r="C31037" t="str">
            <v>M416</v>
          </cell>
          <cell r="D31037">
            <v>17</v>
          </cell>
          <cell r="E31037" t="str">
            <v>C003</v>
          </cell>
          <cell r="G31037">
            <v>3</v>
          </cell>
          <cell r="M31037">
            <v>134</v>
          </cell>
          <cell r="R31037">
            <v>19.876875000000002</v>
          </cell>
          <cell r="BC31037">
            <v>44781.342059219569</v>
          </cell>
          <cell r="BD31037">
            <v>0</v>
          </cell>
          <cell r="BF31037">
            <v>6666</v>
          </cell>
          <cell r="BG31037">
            <v>4761.4285714285706</v>
          </cell>
          <cell r="BH31037">
            <v>0</v>
          </cell>
          <cell r="BI31037">
            <v>31803</v>
          </cell>
          <cell r="BK31037">
            <v>10507.599118942731</v>
          </cell>
          <cell r="BL31037">
            <v>0</v>
          </cell>
        </row>
        <row r="31038">
          <cell r="A31038">
            <v>3104</v>
          </cell>
          <cell r="B31038" t="str">
            <v>Solution H</v>
          </cell>
          <cell r="C31038" t="str">
            <v>M417</v>
          </cell>
          <cell r="D31038">
            <v>18</v>
          </cell>
          <cell r="E31038" t="str">
            <v>C003</v>
          </cell>
          <cell r="G31038">
            <v>3</v>
          </cell>
          <cell r="M31038">
            <v>134</v>
          </cell>
          <cell r="R31038">
            <v>19.876875000000002</v>
          </cell>
          <cell r="BC31038">
            <v>0</v>
          </cell>
          <cell r="BD31038">
            <v>139717.78722476505</v>
          </cell>
          <cell r="BF31038">
            <v>6666</v>
          </cell>
          <cell r="BG31038">
            <v>4761.4285714285706</v>
          </cell>
          <cell r="BH31038">
            <v>0</v>
          </cell>
          <cell r="BI31038">
            <v>31803</v>
          </cell>
          <cell r="BK31038">
            <v>0</v>
          </cell>
          <cell r="BL31038">
            <v>23852.25</v>
          </cell>
        </row>
        <row r="31039">
          <cell r="A31039">
            <v>3104</v>
          </cell>
          <cell r="B31039" t="str">
            <v>Solution I</v>
          </cell>
          <cell r="C31039" t="str">
            <v>M418</v>
          </cell>
          <cell r="D31039">
            <v>19</v>
          </cell>
          <cell r="E31039" t="str">
            <v>C003</v>
          </cell>
          <cell r="G31039">
            <v>3</v>
          </cell>
          <cell r="M31039">
            <v>134</v>
          </cell>
          <cell r="R31039">
            <v>19.876875000000002</v>
          </cell>
          <cell r="BC31039">
            <v>0</v>
          </cell>
          <cell r="BD31039">
            <v>214950.44188425393</v>
          </cell>
          <cell r="BF31039">
            <v>6666</v>
          </cell>
          <cell r="BG31039">
            <v>4761.4285714285706</v>
          </cell>
          <cell r="BH31039">
            <v>0</v>
          </cell>
          <cell r="BI31039">
            <v>31803</v>
          </cell>
          <cell r="BK31039">
            <v>0</v>
          </cell>
          <cell r="BL31039">
            <v>36695.769230769227</v>
          </cell>
        </row>
        <row r="31040">
          <cell r="A31040">
            <v>3104</v>
          </cell>
          <cell r="B31040" t="str">
            <v>Solution J</v>
          </cell>
          <cell r="C31040" t="str">
            <v>M419</v>
          </cell>
          <cell r="D31040">
            <v>20</v>
          </cell>
          <cell r="E31040" t="str">
            <v>C003</v>
          </cell>
          <cell r="G31040">
            <v>3</v>
          </cell>
          <cell r="M31040">
            <v>134</v>
          </cell>
          <cell r="R31040">
            <v>19.876875000000002</v>
          </cell>
          <cell r="BC31040">
            <v>61549.686002099144</v>
          </cell>
          <cell r="BD31040">
            <v>0</v>
          </cell>
          <cell r="BF31040">
            <v>6666</v>
          </cell>
          <cell r="BG31040">
            <v>4761.4285714285706</v>
          </cell>
          <cell r="BH31040">
            <v>0</v>
          </cell>
          <cell r="BI31040">
            <v>31803</v>
          </cell>
          <cell r="BK31040">
            <v>10507.599118942731</v>
          </cell>
          <cell r="BL31040">
            <v>0</v>
          </cell>
        </row>
        <row r="31041">
          <cell r="A31041">
            <v>3104</v>
          </cell>
          <cell r="B31041" t="str">
            <v>BAU</v>
          </cell>
          <cell r="C31041" t="str">
            <v>M483</v>
          </cell>
          <cell r="D31041">
            <v>84</v>
          </cell>
          <cell r="E31041" t="str">
            <v>C004</v>
          </cell>
          <cell r="G31041">
            <v>4</v>
          </cell>
          <cell r="M31041">
            <v>134</v>
          </cell>
          <cell r="R31041">
            <v>19.876875000000002</v>
          </cell>
          <cell r="BC31041">
            <v>0</v>
          </cell>
          <cell r="BD31041">
            <v>162462.54328461053</v>
          </cell>
          <cell r="BF31041">
            <v>6666</v>
          </cell>
          <cell r="BG31041">
            <v>4761.4285714285706</v>
          </cell>
          <cell r="BH31041">
            <v>0</v>
          </cell>
          <cell r="BI31041">
            <v>31803</v>
          </cell>
          <cell r="BK31041">
            <v>0</v>
          </cell>
          <cell r="BL31041">
            <v>31803</v>
          </cell>
        </row>
        <row r="31042">
          <cell r="A31042">
            <v>3104</v>
          </cell>
          <cell r="B31042" t="str">
            <v>Solution A</v>
          </cell>
          <cell r="C31042" t="str">
            <v>M484</v>
          </cell>
          <cell r="D31042">
            <v>85</v>
          </cell>
          <cell r="E31042" t="str">
            <v>C004</v>
          </cell>
          <cell r="G31042">
            <v>4</v>
          </cell>
          <cell r="M31042">
            <v>134</v>
          </cell>
          <cell r="R31042">
            <v>19.876875000000002</v>
          </cell>
          <cell r="BC31042">
            <v>0</v>
          </cell>
          <cell r="BD31042">
            <v>162462.54328461053</v>
          </cell>
          <cell r="BF31042">
            <v>6666</v>
          </cell>
          <cell r="BG31042">
            <v>4761.4285714285706</v>
          </cell>
          <cell r="BH31042">
            <v>0</v>
          </cell>
          <cell r="BI31042">
            <v>31803</v>
          </cell>
          <cell r="BK31042">
            <v>0</v>
          </cell>
          <cell r="BL31042">
            <v>27735.174418604653</v>
          </cell>
        </row>
        <row r="31043">
          <cell r="A31043">
            <v>3104</v>
          </cell>
          <cell r="B31043" t="str">
            <v>Solution B</v>
          </cell>
          <cell r="C31043" t="str">
            <v>M485</v>
          </cell>
          <cell r="D31043">
            <v>86</v>
          </cell>
          <cell r="E31043" t="str">
            <v>C004</v>
          </cell>
          <cell r="G31043">
            <v>4</v>
          </cell>
          <cell r="M31043">
            <v>134</v>
          </cell>
          <cell r="R31043">
            <v>19.876875000000002</v>
          </cell>
          <cell r="BC31043">
            <v>49370.242835606026</v>
          </cell>
          <cell r="BD31043">
            <v>0</v>
          </cell>
          <cell r="BF31043">
            <v>6666</v>
          </cell>
          <cell r="BG31043">
            <v>4761.4285714285706</v>
          </cell>
          <cell r="BH31043">
            <v>0</v>
          </cell>
          <cell r="BI31043">
            <v>31803</v>
          </cell>
          <cell r="BK31043">
            <v>10507.599118942731</v>
          </cell>
          <cell r="BL31043">
            <v>0</v>
          </cell>
        </row>
        <row r="31044">
          <cell r="A31044">
            <v>3104</v>
          </cell>
          <cell r="B31044" t="str">
            <v>Solution C</v>
          </cell>
          <cell r="C31044" t="str">
            <v>M486</v>
          </cell>
          <cell r="D31044">
            <v>87</v>
          </cell>
          <cell r="E31044" t="str">
            <v>C004</v>
          </cell>
          <cell r="G31044">
            <v>4</v>
          </cell>
          <cell r="M31044">
            <v>134</v>
          </cell>
          <cell r="R31044">
            <v>0</v>
          </cell>
          <cell r="BC31044">
            <v>139717.78722476505</v>
          </cell>
          <cell r="BD31044">
            <v>0</v>
          </cell>
          <cell r="BF31044">
            <v>6666</v>
          </cell>
          <cell r="BG31044">
            <v>4761.4285714285706</v>
          </cell>
          <cell r="BH31044">
            <v>0</v>
          </cell>
          <cell r="BI31044">
            <v>31803</v>
          </cell>
          <cell r="BK31044">
            <v>23852.25</v>
          </cell>
          <cell r="BL31044">
            <v>0</v>
          </cell>
        </row>
        <row r="31045">
          <cell r="A31045">
            <v>3104</v>
          </cell>
          <cell r="B31045" t="str">
            <v>Solution E</v>
          </cell>
          <cell r="C31045" t="str">
            <v>M487</v>
          </cell>
          <cell r="D31045">
            <v>88</v>
          </cell>
          <cell r="E31045" t="str">
            <v>C004</v>
          </cell>
          <cell r="G31045">
            <v>4</v>
          </cell>
          <cell r="M31045">
            <v>134</v>
          </cell>
          <cell r="R31045">
            <v>19.876875000000002</v>
          </cell>
          <cell r="BC31045">
            <v>24685.121417803013</v>
          </cell>
          <cell r="BD31045">
            <v>81231.271642305263</v>
          </cell>
          <cell r="BF31045">
            <v>6666</v>
          </cell>
          <cell r="BG31045">
            <v>4761.4285714285706</v>
          </cell>
          <cell r="BH31045">
            <v>0</v>
          </cell>
          <cell r="BI31045">
            <v>31803</v>
          </cell>
          <cell r="BK31045">
            <v>27735.174418604653</v>
          </cell>
          <cell r="BL31045">
            <v>0</v>
          </cell>
        </row>
        <row r="31046">
          <cell r="A31046">
            <v>3104</v>
          </cell>
          <cell r="B31046" t="str">
            <v>Solution G</v>
          </cell>
          <cell r="C31046" t="str">
            <v>M488</v>
          </cell>
          <cell r="D31046">
            <v>89</v>
          </cell>
          <cell r="E31046" t="str">
            <v>C004</v>
          </cell>
          <cell r="G31046">
            <v>4</v>
          </cell>
          <cell r="M31046">
            <v>134</v>
          </cell>
          <cell r="R31046">
            <v>19.876875000000002</v>
          </cell>
          <cell r="BC31046">
            <v>44781.342059219569</v>
          </cell>
          <cell r="BD31046">
            <v>0</v>
          </cell>
          <cell r="BF31046">
            <v>6666</v>
          </cell>
          <cell r="BG31046">
            <v>4761.4285714285706</v>
          </cell>
          <cell r="BH31046">
            <v>0</v>
          </cell>
          <cell r="BI31046">
            <v>31803</v>
          </cell>
          <cell r="BK31046">
            <v>10507.599118942731</v>
          </cell>
          <cell r="BL31046">
            <v>0</v>
          </cell>
        </row>
        <row r="31047">
          <cell r="A31047">
            <v>3104</v>
          </cell>
          <cell r="B31047" t="str">
            <v>Solution H</v>
          </cell>
          <cell r="C31047" t="str">
            <v>M489</v>
          </cell>
          <cell r="D31047">
            <v>90</v>
          </cell>
          <cell r="E31047" t="str">
            <v>C004</v>
          </cell>
          <cell r="G31047">
            <v>4</v>
          </cell>
          <cell r="M31047">
            <v>134</v>
          </cell>
          <cell r="R31047">
            <v>19.876875000000002</v>
          </cell>
          <cell r="BC31047">
            <v>0</v>
          </cell>
          <cell r="BD31047">
            <v>139717.78722476505</v>
          </cell>
          <cell r="BF31047">
            <v>6666</v>
          </cell>
          <cell r="BG31047">
            <v>4761.4285714285706</v>
          </cell>
          <cell r="BH31047">
            <v>0</v>
          </cell>
          <cell r="BI31047">
            <v>31803</v>
          </cell>
          <cell r="BK31047">
            <v>0</v>
          </cell>
          <cell r="BL31047">
            <v>23852.25</v>
          </cell>
        </row>
        <row r="31048">
          <cell r="A31048">
            <v>3104</v>
          </cell>
          <cell r="B31048" t="str">
            <v>Solution I</v>
          </cell>
          <cell r="C31048" t="str">
            <v>M490</v>
          </cell>
          <cell r="D31048">
            <v>91</v>
          </cell>
          <cell r="E31048" t="str">
            <v>C004</v>
          </cell>
          <cell r="G31048">
            <v>4</v>
          </cell>
          <cell r="M31048">
            <v>134</v>
          </cell>
          <cell r="R31048">
            <v>19.876875000000002</v>
          </cell>
          <cell r="BC31048">
            <v>0</v>
          </cell>
          <cell r="BD31048">
            <v>214950.44188425393</v>
          </cell>
          <cell r="BF31048">
            <v>6666</v>
          </cell>
          <cell r="BG31048">
            <v>4761.4285714285706</v>
          </cell>
          <cell r="BH31048">
            <v>0</v>
          </cell>
          <cell r="BI31048">
            <v>31803</v>
          </cell>
          <cell r="BK31048">
            <v>0</v>
          </cell>
          <cell r="BL31048">
            <v>36695.769230769227</v>
          </cell>
        </row>
        <row r="31049">
          <cell r="A31049">
            <v>3104</v>
          </cell>
          <cell r="B31049" t="str">
            <v>Solution J</v>
          </cell>
          <cell r="C31049" t="str">
            <v>M491</v>
          </cell>
          <cell r="D31049">
            <v>92</v>
          </cell>
          <cell r="E31049" t="str">
            <v>C004</v>
          </cell>
          <cell r="G31049">
            <v>4</v>
          </cell>
          <cell r="M31049">
            <v>134</v>
          </cell>
          <cell r="R31049">
            <v>19.876875000000002</v>
          </cell>
          <cell r="BC31049">
            <v>61549.686002099144</v>
          </cell>
          <cell r="BD31049">
            <v>0</v>
          </cell>
          <cell r="BF31049">
            <v>6666</v>
          </cell>
          <cell r="BG31049">
            <v>4761.4285714285706</v>
          </cell>
          <cell r="BH31049">
            <v>0</v>
          </cell>
          <cell r="BI31049">
            <v>31803</v>
          </cell>
          <cell r="BK31049">
            <v>10507.599118942731</v>
          </cell>
          <cell r="BL31049">
            <v>0</v>
          </cell>
        </row>
        <row r="31050">
          <cell r="A31050">
            <v>3105</v>
          </cell>
          <cell r="B31050" t="str">
            <v>BAU</v>
          </cell>
          <cell r="C31050" t="str">
            <v>M400</v>
          </cell>
          <cell r="D31050">
            <v>1</v>
          </cell>
          <cell r="M31050">
            <v>1.1736576000000001</v>
          </cell>
          <cell r="R31050">
            <v>0</v>
          </cell>
          <cell r="BC31050">
            <v>0</v>
          </cell>
          <cell r="BD31050">
            <v>127202.28588788166</v>
          </cell>
          <cell r="BF31050">
            <v>335</v>
          </cell>
          <cell r="BG31050">
            <v>335</v>
          </cell>
          <cell r="BH31050">
            <v>21944</v>
          </cell>
          <cell r="BI31050">
            <v>0</v>
          </cell>
          <cell r="BK31050">
            <v>21944</v>
          </cell>
          <cell r="BL31050">
            <v>0</v>
          </cell>
        </row>
        <row r="31051">
          <cell r="A31051">
            <v>3105</v>
          </cell>
          <cell r="B31051" t="str">
            <v>Solution A</v>
          </cell>
          <cell r="C31051" t="str">
            <v>M401</v>
          </cell>
          <cell r="D31051">
            <v>2</v>
          </cell>
          <cell r="M31051">
            <v>1.1736576000000001</v>
          </cell>
          <cell r="R31051">
            <v>0</v>
          </cell>
          <cell r="BC31051">
            <v>0</v>
          </cell>
          <cell r="BD31051">
            <v>127202.28588788166</v>
          </cell>
          <cell r="BF31051">
            <v>335</v>
          </cell>
          <cell r="BG31051">
            <v>335</v>
          </cell>
          <cell r="BH31051">
            <v>21944</v>
          </cell>
          <cell r="BI31051">
            <v>0</v>
          </cell>
          <cell r="BK31051">
            <v>21944</v>
          </cell>
          <cell r="BL31051">
            <v>0</v>
          </cell>
        </row>
        <row r="31052">
          <cell r="A31052">
            <v>3105</v>
          </cell>
          <cell r="B31052" t="str">
            <v>Solution B</v>
          </cell>
          <cell r="C31052" t="str">
            <v>M402</v>
          </cell>
          <cell r="D31052">
            <v>3</v>
          </cell>
          <cell r="M31052">
            <v>1.1736576000000001</v>
          </cell>
          <cell r="R31052">
            <v>0</v>
          </cell>
          <cell r="BC31052">
            <v>38655.111612571811</v>
          </cell>
          <cell r="BD31052">
            <v>0</v>
          </cell>
          <cell r="BF31052">
            <v>335</v>
          </cell>
          <cell r="BG31052">
            <v>335</v>
          </cell>
          <cell r="BH31052">
            <v>21944</v>
          </cell>
          <cell r="BI31052">
            <v>0</v>
          </cell>
          <cell r="BK31052">
            <v>21944</v>
          </cell>
          <cell r="BL31052">
            <v>0</v>
          </cell>
        </row>
        <row r="31053">
          <cell r="A31053">
            <v>3105</v>
          </cell>
          <cell r="B31053" t="str">
            <v>Solution C</v>
          </cell>
          <cell r="C31053" t="str">
            <v>M403</v>
          </cell>
          <cell r="D31053">
            <v>4</v>
          </cell>
          <cell r="M31053">
            <v>1.1736576000000001</v>
          </cell>
          <cell r="R31053">
            <v>0</v>
          </cell>
          <cell r="BC31053">
            <v>109393.96586357823</v>
          </cell>
          <cell r="BD31053">
            <v>0</v>
          </cell>
          <cell r="BF31053">
            <v>335</v>
          </cell>
          <cell r="BG31053">
            <v>335</v>
          </cell>
          <cell r="BH31053">
            <v>21944</v>
          </cell>
          <cell r="BI31053">
            <v>0</v>
          </cell>
          <cell r="BK31053">
            <v>21944</v>
          </cell>
          <cell r="BL31053">
            <v>0</v>
          </cell>
        </row>
        <row r="31054">
          <cell r="A31054">
            <v>3105</v>
          </cell>
          <cell r="B31054" t="str">
            <v>Solution E</v>
          </cell>
          <cell r="C31054" t="str">
            <v>M404</v>
          </cell>
          <cell r="D31054">
            <v>5</v>
          </cell>
          <cell r="M31054">
            <v>1.1736576000000001</v>
          </cell>
          <cell r="R31054">
            <v>0</v>
          </cell>
          <cell r="BC31054">
            <v>19327.555806285905</v>
          </cell>
          <cell r="BD31054">
            <v>63601.142943940831</v>
          </cell>
          <cell r="BF31054">
            <v>335</v>
          </cell>
          <cell r="BG31054">
            <v>335</v>
          </cell>
          <cell r="BH31054">
            <v>21944</v>
          </cell>
          <cell r="BI31054">
            <v>0</v>
          </cell>
          <cell r="BK31054">
            <v>21944</v>
          </cell>
          <cell r="BL31054">
            <v>0</v>
          </cell>
        </row>
        <row r="31055">
          <cell r="A31055">
            <v>3105</v>
          </cell>
          <cell r="B31055" t="str">
            <v>Solution G</v>
          </cell>
          <cell r="C31055" t="str">
            <v>M405</v>
          </cell>
          <cell r="D31055">
            <v>6</v>
          </cell>
          <cell r="M31055">
            <v>1.1736576000000001</v>
          </cell>
          <cell r="R31055">
            <v>0</v>
          </cell>
          <cell r="BC31055">
            <v>35062.168546018664</v>
          </cell>
          <cell r="BD31055">
            <v>0</v>
          </cell>
          <cell r="BF31055">
            <v>335</v>
          </cell>
          <cell r="BG31055">
            <v>335</v>
          </cell>
          <cell r="BH31055">
            <v>21944</v>
          </cell>
          <cell r="BI31055">
            <v>0</v>
          </cell>
          <cell r="BK31055">
            <v>21944</v>
          </cell>
          <cell r="BL31055">
            <v>0</v>
          </cell>
        </row>
        <row r="31056">
          <cell r="A31056">
            <v>3105</v>
          </cell>
          <cell r="B31056" t="str">
            <v>Solution H</v>
          </cell>
          <cell r="C31056" t="str">
            <v>M406</v>
          </cell>
          <cell r="D31056">
            <v>7</v>
          </cell>
          <cell r="M31056">
            <v>1.1736576000000001</v>
          </cell>
          <cell r="R31056">
            <v>0</v>
          </cell>
          <cell r="BC31056">
            <v>0</v>
          </cell>
          <cell r="BD31056">
            <v>109393.96586357823</v>
          </cell>
          <cell r="BF31056">
            <v>335</v>
          </cell>
          <cell r="BG31056">
            <v>335</v>
          </cell>
          <cell r="BH31056">
            <v>21944</v>
          </cell>
          <cell r="BI31056">
            <v>0</v>
          </cell>
          <cell r="BK31056">
            <v>21944</v>
          </cell>
          <cell r="BL31056">
            <v>0</v>
          </cell>
        </row>
        <row r="31057">
          <cell r="A31057">
            <v>3105</v>
          </cell>
          <cell r="B31057" t="str">
            <v>Solution I</v>
          </cell>
          <cell r="C31057" t="str">
            <v>M407</v>
          </cell>
          <cell r="D31057">
            <v>8</v>
          </cell>
          <cell r="M31057">
            <v>1.1736576000000001</v>
          </cell>
          <cell r="R31057">
            <v>0</v>
          </cell>
          <cell r="BC31057">
            <v>0</v>
          </cell>
          <cell r="BD31057">
            <v>168298.40902088958</v>
          </cell>
          <cell r="BF31057">
            <v>335</v>
          </cell>
          <cell r="BG31057">
            <v>335</v>
          </cell>
          <cell r="BH31057">
            <v>21944</v>
          </cell>
          <cell r="BI31057">
            <v>0</v>
          </cell>
          <cell r="BK31057">
            <v>21944</v>
          </cell>
          <cell r="BL31057">
            <v>0</v>
          </cell>
        </row>
        <row r="31058">
          <cell r="A31058">
            <v>3105</v>
          </cell>
          <cell r="B31058" t="str">
            <v>Solution J</v>
          </cell>
          <cell r="C31058" t="str">
            <v>M408</v>
          </cell>
          <cell r="D31058">
            <v>9</v>
          </cell>
          <cell r="M31058">
            <v>1.1736576000000001</v>
          </cell>
          <cell r="R31058">
            <v>0</v>
          </cell>
          <cell r="BC31058">
            <v>48191.174389241511</v>
          </cell>
          <cell r="BD31058">
            <v>0</v>
          </cell>
          <cell r="BF31058">
            <v>335</v>
          </cell>
          <cell r="BG31058">
            <v>335</v>
          </cell>
          <cell r="BH31058">
            <v>21944</v>
          </cell>
          <cell r="BI31058">
            <v>0</v>
          </cell>
          <cell r="BK31058">
            <v>21944</v>
          </cell>
          <cell r="BL31058">
            <v>0</v>
          </cell>
        </row>
        <row r="31059">
          <cell r="A31059">
            <v>3105</v>
          </cell>
          <cell r="B31059" t="str">
            <v>BAU</v>
          </cell>
          <cell r="C31059" t="str">
            <v>M472</v>
          </cell>
          <cell r="D31059">
            <v>73</v>
          </cell>
          <cell r="M31059">
            <v>1.1736576000000001</v>
          </cell>
          <cell r="R31059">
            <v>0</v>
          </cell>
          <cell r="BC31059">
            <v>0</v>
          </cell>
          <cell r="BD31059">
            <v>127202.28588788166</v>
          </cell>
          <cell r="BF31059">
            <v>335</v>
          </cell>
          <cell r="BG31059">
            <v>335</v>
          </cell>
          <cell r="BH31059">
            <v>21944</v>
          </cell>
          <cell r="BI31059">
            <v>0</v>
          </cell>
          <cell r="BK31059">
            <v>21944</v>
          </cell>
          <cell r="BL31059">
            <v>0</v>
          </cell>
        </row>
        <row r="31060">
          <cell r="A31060">
            <v>3105</v>
          </cell>
          <cell r="B31060" t="str">
            <v>Solution A</v>
          </cell>
          <cell r="C31060" t="str">
            <v>M473</v>
          </cell>
          <cell r="D31060">
            <v>74</v>
          </cell>
          <cell r="M31060">
            <v>1.1736576000000001</v>
          </cell>
          <cell r="R31060">
            <v>0</v>
          </cell>
          <cell r="BC31060">
            <v>0</v>
          </cell>
          <cell r="BD31060">
            <v>127202.28588788166</v>
          </cell>
          <cell r="BF31060">
            <v>335</v>
          </cell>
          <cell r="BG31060">
            <v>335</v>
          </cell>
          <cell r="BH31060">
            <v>21944</v>
          </cell>
          <cell r="BI31060">
            <v>0</v>
          </cell>
          <cell r="BK31060">
            <v>21944</v>
          </cell>
          <cell r="BL31060">
            <v>0</v>
          </cell>
        </row>
        <row r="31061">
          <cell r="A31061">
            <v>3105</v>
          </cell>
          <cell r="B31061" t="str">
            <v>Solution B</v>
          </cell>
          <cell r="C31061" t="str">
            <v>M474</v>
          </cell>
          <cell r="D31061">
            <v>75</v>
          </cell>
          <cell r="M31061">
            <v>1.1736576000000001</v>
          </cell>
          <cell r="R31061">
            <v>0</v>
          </cell>
          <cell r="BC31061">
            <v>38655.111612571811</v>
          </cell>
          <cell r="BD31061">
            <v>0</v>
          </cell>
          <cell r="BF31061">
            <v>335</v>
          </cell>
          <cell r="BG31061">
            <v>335</v>
          </cell>
          <cell r="BH31061">
            <v>21944</v>
          </cell>
          <cell r="BI31061">
            <v>0</v>
          </cell>
          <cell r="BK31061">
            <v>21944</v>
          </cell>
          <cell r="BL31061">
            <v>0</v>
          </cell>
        </row>
        <row r="31062">
          <cell r="A31062">
            <v>3105</v>
          </cell>
          <cell r="B31062" t="str">
            <v>Solution C</v>
          </cell>
          <cell r="C31062" t="str">
            <v>M475</v>
          </cell>
          <cell r="D31062">
            <v>76</v>
          </cell>
          <cell r="M31062">
            <v>1.1736576000000001</v>
          </cell>
          <cell r="R31062">
            <v>0</v>
          </cell>
          <cell r="BC31062">
            <v>109393.96586357823</v>
          </cell>
          <cell r="BD31062">
            <v>0</v>
          </cell>
          <cell r="BF31062">
            <v>335</v>
          </cell>
          <cell r="BG31062">
            <v>335</v>
          </cell>
          <cell r="BH31062">
            <v>21944</v>
          </cell>
          <cell r="BI31062">
            <v>0</v>
          </cell>
          <cell r="BK31062">
            <v>21944</v>
          </cell>
          <cell r="BL31062">
            <v>0</v>
          </cell>
        </row>
        <row r="31063">
          <cell r="A31063">
            <v>3105</v>
          </cell>
          <cell r="B31063" t="str">
            <v>Solution E</v>
          </cell>
          <cell r="C31063" t="str">
            <v>M476</v>
          </cell>
          <cell r="D31063">
            <v>77</v>
          </cell>
          <cell r="M31063">
            <v>1.1736576000000001</v>
          </cell>
          <cell r="R31063">
            <v>0</v>
          </cell>
          <cell r="BC31063">
            <v>19327.555806285905</v>
          </cell>
          <cell r="BD31063">
            <v>63601.142943940831</v>
          </cell>
          <cell r="BF31063">
            <v>335</v>
          </cell>
          <cell r="BG31063">
            <v>335</v>
          </cell>
          <cell r="BH31063">
            <v>21944</v>
          </cell>
          <cell r="BI31063">
            <v>0</v>
          </cell>
          <cell r="BK31063">
            <v>21944</v>
          </cell>
          <cell r="BL31063">
            <v>0</v>
          </cell>
        </row>
        <row r="31064">
          <cell r="A31064">
            <v>3105</v>
          </cell>
          <cell r="B31064" t="str">
            <v>Solution G</v>
          </cell>
          <cell r="C31064" t="str">
            <v>M477</v>
          </cell>
          <cell r="D31064">
            <v>78</v>
          </cell>
          <cell r="M31064">
            <v>1.1736576000000001</v>
          </cell>
          <cell r="R31064">
            <v>0</v>
          </cell>
          <cell r="BC31064">
            <v>35062.168546018664</v>
          </cell>
          <cell r="BD31064">
            <v>0</v>
          </cell>
          <cell r="BF31064">
            <v>335</v>
          </cell>
          <cell r="BG31064">
            <v>335</v>
          </cell>
          <cell r="BH31064">
            <v>21944</v>
          </cell>
          <cell r="BI31064">
            <v>0</v>
          </cell>
          <cell r="BK31064">
            <v>21944</v>
          </cell>
          <cell r="BL31064">
            <v>0</v>
          </cell>
        </row>
        <row r="31065">
          <cell r="A31065">
            <v>3105</v>
          </cell>
          <cell r="B31065" t="str">
            <v>Solution H</v>
          </cell>
          <cell r="C31065" t="str">
            <v>M478</v>
          </cell>
          <cell r="D31065">
            <v>79</v>
          </cell>
          <cell r="M31065">
            <v>1.1736576000000001</v>
          </cell>
          <cell r="R31065">
            <v>0</v>
          </cell>
          <cell r="BC31065">
            <v>0</v>
          </cell>
          <cell r="BD31065">
            <v>109393.96586357823</v>
          </cell>
          <cell r="BF31065">
            <v>335</v>
          </cell>
          <cell r="BG31065">
            <v>335</v>
          </cell>
          <cell r="BH31065">
            <v>21944</v>
          </cell>
          <cell r="BI31065">
            <v>0</v>
          </cell>
          <cell r="BK31065">
            <v>21944</v>
          </cell>
          <cell r="BL31065">
            <v>0</v>
          </cell>
        </row>
        <row r="31066">
          <cell r="A31066">
            <v>3105</v>
          </cell>
          <cell r="B31066" t="str">
            <v>Solution I</v>
          </cell>
          <cell r="C31066" t="str">
            <v>M479</v>
          </cell>
          <cell r="D31066">
            <v>80</v>
          </cell>
          <cell r="M31066">
            <v>1.1736576000000001</v>
          </cell>
          <cell r="R31066">
            <v>0</v>
          </cell>
          <cell r="BC31066">
            <v>0</v>
          </cell>
          <cell r="BD31066">
            <v>168298.40902088958</v>
          </cell>
          <cell r="BF31066">
            <v>335</v>
          </cell>
          <cell r="BG31066">
            <v>335</v>
          </cell>
          <cell r="BH31066">
            <v>21944</v>
          </cell>
          <cell r="BI31066">
            <v>0</v>
          </cell>
          <cell r="BK31066">
            <v>21944</v>
          </cell>
          <cell r="BL31066">
            <v>0</v>
          </cell>
        </row>
        <row r="31067">
          <cell r="A31067">
            <v>3105</v>
          </cell>
          <cell r="B31067" t="str">
            <v>Solution J</v>
          </cell>
          <cell r="C31067" t="str">
            <v>M480</v>
          </cell>
          <cell r="D31067">
            <v>81</v>
          </cell>
          <cell r="M31067">
            <v>1.1736576000000001</v>
          </cell>
          <cell r="R31067">
            <v>0</v>
          </cell>
          <cell r="BC31067">
            <v>48191.174389241511</v>
          </cell>
          <cell r="BD31067">
            <v>0</v>
          </cell>
          <cell r="BF31067">
            <v>335</v>
          </cell>
          <cell r="BG31067">
            <v>335</v>
          </cell>
          <cell r="BH31067">
            <v>21944</v>
          </cell>
          <cell r="BI31067">
            <v>0</v>
          </cell>
          <cell r="BK31067">
            <v>21944</v>
          </cell>
          <cell r="BL31067">
            <v>0</v>
          </cell>
        </row>
        <row r="31068">
          <cell r="A31068">
            <v>3108</v>
          </cell>
          <cell r="B31068" t="str">
            <v>BAU</v>
          </cell>
          <cell r="C31068" t="str">
            <v>M420</v>
          </cell>
          <cell r="D31068">
            <v>21</v>
          </cell>
          <cell r="E31068" t="str">
            <v>C001</v>
          </cell>
          <cell r="G31068">
            <v>1</v>
          </cell>
          <cell r="M31068">
            <v>1.4845695999999999</v>
          </cell>
          <cell r="R31068">
            <v>11.132692307692306</v>
          </cell>
          <cell r="BC31068">
            <v>0</v>
          </cell>
          <cell r="BD31068">
            <v>150101.88509928467</v>
          </cell>
          <cell r="BF31068">
            <v>318</v>
          </cell>
          <cell r="BG31068">
            <v>176.66666666666666</v>
          </cell>
          <cell r="BH31068">
            <v>4135</v>
          </cell>
          <cell r="BI31068">
            <v>16540</v>
          </cell>
          <cell r="BK31068">
            <v>4135</v>
          </cell>
          <cell r="BL31068">
            <v>16540</v>
          </cell>
        </row>
        <row r="31069">
          <cell r="A31069">
            <v>3108</v>
          </cell>
          <cell r="B31069" t="str">
            <v>Solution A</v>
          </cell>
          <cell r="C31069" t="str">
            <v>M421</v>
          </cell>
          <cell r="D31069">
            <v>22</v>
          </cell>
          <cell r="E31069" t="str">
            <v>C001</v>
          </cell>
          <cell r="G31069">
            <v>1</v>
          </cell>
          <cell r="M31069">
            <v>1.4845695999999999</v>
          </cell>
          <cell r="R31069">
            <v>11.132692307692306</v>
          </cell>
          <cell r="BC31069">
            <v>0</v>
          </cell>
          <cell r="BD31069">
            <v>150101.88509928467</v>
          </cell>
          <cell r="BF31069">
            <v>318</v>
          </cell>
          <cell r="BG31069">
            <v>176.66666666666666</v>
          </cell>
          <cell r="BH31069">
            <v>4135</v>
          </cell>
          <cell r="BI31069">
            <v>16540</v>
          </cell>
          <cell r="BK31069">
            <v>4135</v>
          </cell>
          <cell r="BL31069">
            <v>14424.418604651162</v>
          </cell>
        </row>
        <row r="31070">
          <cell r="A31070">
            <v>3108</v>
          </cell>
          <cell r="B31070" t="str">
            <v>Solution B</v>
          </cell>
          <cell r="C31070" t="str">
            <v>M422</v>
          </cell>
          <cell r="D31070">
            <v>23</v>
          </cell>
          <cell r="E31070" t="str">
            <v>C001</v>
          </cell>
          <cell r="G31070">
            <v>1</v>
          </cell>
          <cell r="M31070">
            <v>1.4845695999999999</v>
          </cell>
          <cell r="R31070">
            <v>11.132692307692306</v>
          </cell>
          <cell r="BC31070">
            <v>45614.000418863885</v>
          </cell>
          <cell r="BD31070">
            <v>0</v>
          </cell>
          <cell r="BF31070">
            <v>318</v>
          </cell>
          <cell r="BG31070">
            <v>176.66666666666666</v>
          </cell>
          <cell r="BH31070">
            <v>4135</v>
          </cell>
          <cell r="BI31070">
            <v>16540</v>
          </cell>
          <cell r="BK31070">
            <v>9599.7577092511019</v>
          </cell>
          <cell r="BL31070">
            <v>0</v>
          </cell>
        </row>
        <row r="31071">
          <cell r="A31071">
            <v>3108</v>
          </cell>
          <cell r="B31071" t="str">
            <v>Solution C</v>
          </cell>
          <cell r="C31071" t="str">
            <v>M423</v>
          </cell>
          <cell r="D31071">
            <v>24</v>
          </cell>
          <cell r="E31071" t="str">
            <v>C001</v>
          </cell>
          <cell r="G31071">
            <v>1</v>
          </cell>
          <cell r="M31071">
            <v>1.4845695999999999</v>
          </cell>
          <cell r="R31071">
            <v>0</v>
          </cell>
          <cell r="BC31071">
            <v>129087.62118538481</v>
          </cell>
          <cell r="BD31071">
            <v>0</v>
          </cell>
          <cell r="BF31071">
            <v>318</v>
          </cell>
          <cell r="BG31071">
            <v>176.66666666666666</v>
          </cell>
          <cell r="BH31071">
            <v>4135</v>
          </cell>
          <cell r="BI31071">
            <v>16540</v>
          </cell>
          <cell r="BK31071">
            <v>16540</v>
          </cell>
          <cell r="BL31071">
            <v>0</v>
          </cell>
        </row>
        <row r="31072">
          <cell r="A31072">
            <v>3108</v>
          </cell>
          <cell r="B31072" t="str">
            <v>Solution E</v>
          </cell>
          <cell r="C31072" t="str">
            <v>M424</v>
          </cell>
          <cell r="D31072">
            <v>25</v>
          </cell>
          <cell r="E31072" t="str">
            <v>C001</v>
          </cell>
          <cell r="G31072">
            <v>1</v>
          </cell>
          <cell r="M31072">
            <v>1.4845695999999999</v>
          </cell>
          <cell r="R31072">
            <v>11.132692307692306</v>
          </cell>
          <cell r="BC31072">
            <v>22807.000209431942</v>
          </cell>
          <cell r="BD31072">
            <v>75050.942549642336</v>
          </cell>
          <cell r="BF31072">
            <v>318</v>
          </cell>
          <cell r="BG31072">
            <v>176.66666666666666</v>
          </cell>
          <cell r="BH31072">
            <v>4135</v>
          </cell>
          <cell r="BI31072">
            <v>16540</v>
          </cell>
          <cell r="BK31072">
            <v>18559.41860465116</v>
          </cell>
          <cell r="BL31072">
            <v>0</v>
          </cell>
        </row>
        <row r="31073">
          <cell r="A31073">
            <v>3108</v>
          </cell>
          <cell r="B31073" t="str">
            <v>Solution G</v>
          </cell>
          <cell r="C31073" t="str">
            <v>M425</v>
          </cell>
          <cell r="D31073">
            <v>26</v>
          </cell>
          <cell r="E31073" t="str">
            <v>C001</v>
          </cell>
          <cell r="G31073">
            <v>1</v>
          </cell>
          <cell r="M31073">
            <v>1.4845695999999999</v>
          </cell>
          <cell r="R31073">
            <v>11.132692307692306</v>
          </cell>
          <cell r="BC31073">
            <v>41374.237559418209</v>
          </cell>
          <cell r="BD31073">
            <v>0</v>
          </cell>
          <cell r="BF31073">
            <v>318</v>
          </cell>
          <cell r="BG31073">
            <v>176.66666666666666</v>
          </cell>
          <cell r="BH31073">
            <v>4135</v>
          </cell>
          <cell r="BI31073">
            <v>16540</v>
          </cell>
          <cell r="BK31073">
            <v>9599.7577092511019</v>
          </cell>
          <cell r="BL31073">
            <v>0</v>
          </cell>
        </row>
        <row r="31074">
          <cell r="A31074">
            <v>3108</v>
          </cell>
          <cell r="B31074" t="str">
            <v>Solution H</v>
          </cell>
          <cell r="C31074" t="str">
            <v>M426</v>
          </cell>
          <cell r="D31074">
            <v>27</v>
          </cell>
          <cell r="E31074" t="str">
            <v>C001</v>
          </cell>
          <cell r="G31074">
            <v>1</v>
          </cell>
          <cell r="M31074">
            <v>1.4845695999999999</v>
          </cell>
          <cell r="R31074">
            <v>11.132692307692306</v>
          </cell>
          <cell r="BC31074">
            <v>0</v>
          </cell>
          <cell r="BD31074">
            <v>129087.62118538481</v>
          </cell>
          <cell r="BF31074">
            <v>318</v>
          </cell>
          <cell r="BG31074">
            <v>176.66666666666666</v>
          </cell>
          <cell r="BH31074">
            <v>4135</v>
          </cell>
          <cell r="BI31074">
            <v>16540</v>
          </cell>
          <cell r="BK31074">
            <v>4135</v>
          </cell>
          <cell r="BL31074">
            <v>12405</v>
          </cell>
        </row>
        <row r="31075">
          <cell r="A31075">
            <v>3108</v>
          </cell>
          <cell r="B31075" t="str">
            <v>Solution I</v>
          </cell>
          <cell r="C31075" t="str">
            <v>M427</v>
          </cell>
          <cell r="D31075">
            <v>28</v>
          </cell>
          <cell r="E31075" t="str">
            <v>C001</v>
          </cell>
          <cell r="G31075">
            <v>1</v>
          </cell>
          <cell r="M31075">
            <v>1.4845695999999999</v>
          </cell>
          <cell r="R31075">
            <v>11.132692307692306</v>
          </cell>
          <cell r="BC31075">
            <v>0</v>
          </cell>
          <cell r="BD31075">
            <v>198596.34028520738</v>
          </cell>
          <cell r="BF31075">
            <v>318</v>
          </cell>
          <cell r="BG31075">
            <v>176.66666666666666</v>
          </cell>
          <cell r="BH31075">
            <v>4135</v>
          </cell>
          <cell r="BI31075">
            <v>16540</v>
          </cell>
          <cell r="BK31075">
            <v>4135</v>
          </cell>
          <cell r="BL31075">
            <v>19084.615384615383</v>
          </cell>
        </row>
        <row r="31076">
          <cell r="A31076">
            <v>3108</v>
          </cell>
          <cell r="B31076" t="str">
            <v>Solution J</v>
          </cell>
          <cell r="C31076" t="str">
            <v>M428</v>
          </cell>
          <cell r="D31076">
            <v>29</v>
          </cell>
          <cell r="E31076" t="str">
            <v>C001</v>
          </cell>
          <cell r="G31076">
            <v>1</v>
          </cell>
          <cell r="M31076">
            <v>1.4845695999999999</v>
          </cell>
          <cell r="R31076">
            <v>11.132692307692306</v>
          </cell>
          <cell r="BC31076">
            <v>56866.793473737802</v>
          </cell>
          <cell r="BD31076">
            <v>0</v>
          </cell>
          <cell r="BF31076">
            <v>318</v>
          </cell>
          <cell r="BG31076">
            <v>176.66666666666666</v>
          </cell>
          <cell r="BH31076">
            <v>4135</v>
          </cell>
          <cell r="BI31076">
            <v>16540</v>
          </cell>
          <cell r="BK31076">
            <v>9599.7577092511019</v>
          </cell>
          <cell r="BL31076">
            <v>0</v>
          </cell>
        </row>
        <row r="31077">
          <cell r="A31077">
            <v>3108</v>
          </cell>
          <cell r="B31077" t="str">
            <v>BAU</v>
          </cell>
          <cell r="C31077" t="str">
            <v>M492</v>
          </cell>
          <cell r="D31077">
            <v>93</v>
          </cell>
          <cell r="E31077" t="str">
            <v>C002</v>
          </cell>
          <cell r="G31077">
            <v>2</v>
          </cell>
          <cell r="M31077">
            <v>1.4845695999999999</v>
          </cell>
          <cell r="R31077">
            <v>11.132692307692306</v>
          </cell>
          <cell r="BC31077">
            <v>0</v>
          </cell>
          <cell r="BD31077">
            <v>150101.88509928467</v>
          </cell>
          <cell r="BF31077">
            <v>318</v>
          </cell>
          <cell r="BG31077">
            <v>144.54545454545453</v>
          </cell>
          <cell r="BH31077">
            <v>4135</v>
          </cell>
          <cell r="BI31077">
            <v>16540</v>
          </cell>
          <cell r="BK31077">
            <v>4135</v>
          </cell>
          <cell r="BL31077">
            <v>16540</v>
          </cell>
        </row>
        <row r="31078">
          <cell r="A31078">
            <v>3108</v>
          </cell>
          <cell r="B31078" t="str">
            <v>Solution A</v>
          </cell>
          <cell r="C31078" t="str">
            <v>M493</v>
          </cell>
          <cell r="D31078">
            <v>94</v>
          </cell>
          <cell r="E31078" t="str">
            <v>C002</v>
          </cell>
          <cell r="G31078">
            <v>2</v>
          </cell>
          <cell r="M31078">
            <v>1.4845695999999999</v>
          </cell>
          <cell r="R31078">
            <v>11.132692307692306</v>
          </cell>
          <cell r="BC31078">
            <v>0</v>
          </cell>
          <cell r="BD31078">
            <v>150101.88509928467</v>
          </cell>
          <cell r="BF31078">
            <v>318</v>
          </cell>
          <cell r="BG31078">
            <v>144.54545454545453</v>
          </cell>
          <cell r="BH31078">
            <v>4135</v>
          </cell>
          <cell r="BI31078">
            <v>16540</v>
          </cell>
          <cell r="BK31078">
            <v>4135</v>
          </cell>
          <cell r="BL31078">
            <v>14424.418604651162</v>
          </cell>
        </row>
        <row r="31079">
          <cell r="A31079">
            <v>3108</v>
          </cell>
          <cell r="B31079" t="str">
            <v>Solution B</v>
          </cell>
          <cell r="C31079" t="str">
            <v>M494</v>
          </cell>
          <cell r="D31079">
            <v>95</v>
          </cell>
          <cell r="E31079" t="str">
            <v>C002</v>
          </cell>
          <cell r="G31079">
            <v>2</v>
          </cell>
          <cell r="M31079">
            <v>1.4845695999999999</v>
          </cell>
          <cell r="R31079">
            <v>11.132692307692306</v>
          </cell>
          <cell r="BC31079">
            <v>45614.000418863885</v>
          </cell>
          <cell r="BD31079">
            <v>0</v>
          </cell>
          <cell r="BF31079">
            <v>318</v>
          </cell>
          <cell r="BG31079">
            <v>144.54545454545453</v>
          </cell>
          <cell r="BH31079">
            <v>4135</v>
          </cell>
          <cell r="BI31079">
            <v>16540</v>
          </cell>
          <cell r="BK31079">
            <v>9599.7577092511019</v>
          </cell>
          <cell r="BL31079">
            <v>0</v>
          </cell>
        </row>
        <row r="31080">
          <cell r="A31080">
            <v>3108</v>
          </cell>
          <cell r="B31080" t="str">
            <v>Solution C</v>
          </cell>
          <cell r="C31080" t="str">
            <v>M495</v>
          </cell>
          <cell r="D31080">
            <v>96</v>
          </cell>
          <cell r="E31080" t="str">
            <v>C002</v>
          </cell>
          <cell r="G31080">
            <v>2</v>
          </cell>
          <cell r="M31080">
            <v>1.4845695999999999</v>
          </cell>
          <cell r="R31080">
            <v>0</v>
          </cell>
          <cell r="BC31080">
            <v>129087.62118538481</v>
          </cell>
          <cell r="BD31080">
            <v>0</v>
          </cell>
          <cell r="BF31080">
            <v>318</v>
          </cell>
          <cell r="BG31080">
            <v>144.54545454545453</v>
          </cell>
          <cell r="BH31080">
            <v>4135</v>
          </cell>
          <cell r="BI31080">
            <v>16540</v>
          </cell>
          <cell r="BK31080">
            <v>16540</v>
          </cell>
          <cell r="BL31080">
            <v>0</v>
          </cell>
        </row>
        <row r="31081">
          <cell r="A31081">
            <v>3108</v>
          </cell>
          <cell r="B31081" t="str">
            <v>Solution E</v>
          </cell>
          <cell r="C31081" t="str">
            <v>M496</v>
          </cell>
          <cell r="D31081">
            <v>97</v>
          </cell>
          <cell r="E31081" t="str">
            <v>C002</v>
          </cell>
          <cell r="G31081">
            <v>2</v>
          </cell>
          <cell r="M31081">
            <v>1.4845695999999999</v>
          </cell>
          <cell r="R31081">
            <v>11.132692307692306</v>
          </cell>
          <cell r="BC31081">
            <v>22807.000209431942</v>
          </cell>
          <cell r="BD31081">
            <v>75050.942549642336</v>
          </cell>
          <cell r="BF31081">
            <v>318</v>
          </cell>
          <cell r="BG31081">
            <v>144.54545454545453</v>
          </cell>
          <cell r="BH31081">
            <v>4135</v>
          </cell>
          <cell r="BI31081">
            <v>16540</v>
          </cell>
          <cell r="BK31081">
            <v>18559.41860465116</v>
          </cell>
          <cell r="BL31081">
            <v>0</v>
          </cell>
        </row>
        <row r="31082">
          <cell r="A31082">
            <v>3108</v>
          </cell>
          <cell r="B31082" t="str">
            <v>Solution G</v>
          </cell>
          <cell r="C31082" t="str">
            <v>M497</v>
          </cell>
          <cell r="D31082">
            <v>98</v>
          </cell>
          <cell r="E31082" t="str">
            <v>C002</v>
          </cell>
          <cell r="G31082">
            <v>2</v>
          </cell>
          <cell r="M31082">
            <v>1.4845695999999999</v>
          </cell>
          <cell r="R31082">
            <v>11.132692307692306</v>
          </cell>
          <cell r="BC31082">
            <v>41374.237559418209</v>
          </cell>
          <cell r="BD31082">
            <v>0</v>
          </cell>
          <cell r="BF31082">
            <v>318</v>
          </cell>
          <cell r="BG31082">
            <v>144.54545454545453</v>
          </cell>
          <cell r="BH31082">
            <v>4135</v>
          </cell>
          <cell r="BI31082">
            <v>16540</v>
          </cell>
          <cell r="BK31082">
            <v>9599.7577092511019</v>
          </cell>
          <cell r="BL31082">
            <v>0</v>
          </cell>
        </row>
        <row r="31083">
          <cell r="A31083">
            <v>3108</v>
          </cell>
          <cell r="B31083" t="str">
            <v>Solution H</v>
          </cell>
          <cell r="C31083" t="str">
            <v>M498</v>
          </cell>
          <cell r="D31083">
            <v>99</v>
          </cell>
          <cell r="E31083" t="str">
            <v>C002</v>
          </cell>
          <cell r="G31083">
            <v>2</v>
          </cell>
          <cell r="M31083">
            <v>1.4845695999999999</v>
          </cell>
          <cell r="R31083">
            <v>11.132692307692306</v>
          </cell>
          <cell r="BC31083">
            <v>0</v>
          </cell>
          <cell r="BD31083">
            <v>129087.62118538481</v>
          </cell>
          <cell r="BF31083">
            <v>318</v>
          </cell>
          <cell r="BG31083">
            <v>144.54545454545453</v>
          </cell>
          <cell r="BH31083">
            <v>4135</v>
          </cell>
          <cell r="BI31083">
            <v>16540</v>
          </cell>
          <cell r="BK31083">
            <v>4135</v>
          </cell>
          <cell r="BL31083">
            <v>12405</v>
          </cell>
        </row>
        <row r="31084">
          <cell r="A31084">
            <v>3108</v>
          </cell>
          <cell r="B31084" t="str">
            <v>Solution I</v>
          </cell>
          <cell r="C31084" t="str">
            <v>M499</v>
          </cell>
          <cell r="D31084">
            <v>100</v>
          </cell>
          <cell r="E31084" t="str">
            <v>C002</v>
          </cell>
          <cell r="G31084">
            <v>2</v>
          </cell>
          <cell r="M31084">
            <v>1.4845695999999999</v>
          </cell>
          <cell r="R31084">
            <v>11.132692307692306</v>
          </cell>
          <cell r="BC31084">
            <v>0</v>
          </cell>
          <cell r="BD31084">
            <v>198596.34028520738</v>
          </cell>
          <cell r="BF31084">
            <v>318</v>
          </cell>
          <cell r="BG31084">
            <v>144.54545454545453</v>
          </cell>
          <cell r="BH31084">
            <v>4135</v>
          </cell>
          <cell r="BI31084">
            <v>16540</v>
          </cell>
          <cell r="BK31084">
            <v>4135</v>
          </cell>
          <cell r="BL31084">
            <v>19084.615384615383</v>
          </cell>
        </row>
        <row r="31085">
          <cell r="A31085">
            <v>3108</v>
          </cell>
          <cell r="B31085" t="str">
            <v>Solution J</v>
          </cell>
          <cell r="C31085" t="str">
            <v>M500</v>
          </cell>
          <cell r="D31085">
            <v>101</v>
          </cell>
          <cell r="E31085" t="str">
            <v>C002</v>
          </cell>
          <cell r="G31085">
            <v>2</v>
          </cell>
          <cell r="M31085">
            <v>1.4845695999999999</v>
          </cell>
          <cell r="R31085">
            <v>11.132692307692306</v>
          </cell>
          <cell r="BC31085">
            <v>56866.793473737802</v>
          </cell>
          <cell r="BD31085">
            <v>0</v>
          </cell>
          <cell r="BF31085">
            <v>318</v>
          </cell>
          <cell r="BG31085">
            <v>144.54545454545453</v>
          </cell>
          <cell r="BH31085">
            <v>4135</v>
          </cell>
          <cell r="BI31085">
            <v>16540</v>
          </cell>
          <cell r="BK31085">
            <v>9599.7577092511019</v>
          </cell>
          <cell r="BL31085">
            <v>0</v>
          </cell>
        </row>
        <row r="31086">
          <cell r="A31086">
            <v>3109</v>
          </cell>
          <cell r="B31086" t="str">
            <v>BAU</v>
          </cell>
          <cell r="C31086" t="str">
            <v>M400</v>
          </cell>
          <cell r="D31086">
            <v>1</v>
          </cell>
          <cell r="M31086">
            <v>1.1649792000000003</v>
          </cell>
          <cell r="R31086">
            <v>17.342550872093028</v>
          </cell>
          <cell r="BC31086">
            <v>0</v>
          </cell>
          <cell r="BD31086">
            <v>144186.1036682066</v>
          </cell>
          <cell r="BF31086">
            <v>327</v>
          </cell>
          <cell r="BG31086">
            <v>327</v>
          </cell>
          <cell r="BH31086">
            <v>7102</v>
          </cell>
          <cell r="BI31086">
            <v>28409</v>
          </cell>
          <cell r="BK31086">
            <v>7102</v>
          </cell>
          <cell r="BL31086">
            <v>28409</v>
          </cell>
        </row>
        <row r="31087">
          <cell r="A31087">
            <v>3109</v>
          </cell>
          <cell r="B31087" t="str">
            <v>Solution A</v>
          </cell>
          <cell r="C31087" t="str">
            <v>M401</v>
          </cell>
          <cell r="D31087">
            <v>2</v>
          </cell>
          <cell r="M31087">
            <v>1.1649792000000003</v>
          </cell>
          <cell r="R31087">
            <v>17.342550872093028</v>
          </cell>
          <cell r="BC31087">
            <v>0</v>
          </cell>
          <cell r="BD31087">
            <v>144186.1036682066</v>
          </cell>
          <cell r="BF31087">
            <v>327</v>
          </cell>
          <cell r="BG31087">
            <v>327</v>
          </cell>
          <cell r="BH31087">
            <v>7102</v>
          </cell>
          <cell r="BI31087">
            <v>28409</v>
          </cell>
          <cell r="BK31087">
            <v>7102</v>
          </cell>
          <cell r="BL31087">
            <v>24775.29069767442</v>
          </cell>
        </row>
        <row r="31088">
          <cell r="A31088">
            <v>3109</v>
          </cell>
          <cell r="B31088" t="str">
            <v>Solution B</v>
          </cell>
          <cell r="C31088" t="str">
            <v>M402</v>
          </cell>
          <cell r="D31088">
            <v>3</v>
          </cell>
          <cell r="M31088">
            <v>1.1649792000000003</v>
          </cell>
          <cell r="R31088">
            <v>17.342550872093028</v>
          </cell>
          <cell r="BC31088">
            <v>43816.271786098114</v>
          </cell>
          <cell r="BD31088">
            <v>0</v>
          </cell>
          <cell r="BF31088">
            <v>327</v>
          </cell>
          <cell r="BG31088">
            <v>327</v>
          </cell>
          <cell r="BH31088">
            <v>7102</v>
          </cell>
          <cell r="BI31088">
            <v>28409</v>
          </cell>
          <cell r="BK31088">
            <v>16488.233480176212</v>
          </cell>
          <cell r="BL31088">
            <v>0</v>
          </cell>
        </row>
        <row r="31089">
          <cell r="A31089">
            <v>3109</v>
          </cell>
          <cell r="B31089" t="str">
            <v>Solution C</v>
          </cell>
          <cell r="C31089" t="str">
            <v>M403</v>
          </cell>
          <cell r="D31089">
            <v>4</v>
          </cell>
          <cell r="M31089">
            <v>1.1649792000000003</v>
          </cell>
          <cell r="R31089">
            <v>0</v>
          </cell>
          <cell r="BC31089">
            <v>124000.04915465767</v>
          </cell>
          <cell r="BD31089">
            <v>0</v>
          </cell>
          <cell r="BF31089">
            <v>327</v>
          </cell>
          <cell r="BG31089">
            <v>327</v>
          </cell>
          <cell r="BH31089">
            <v>7102</v>
          </cell>
          <cell r="BI31089">
            <v>28409</v>
          </cell>
          <cell r="BK31089">
            <v>28408.75</v>
          </cell>
          <cell r="BL31089">
            <v>0</v>
          </cell>
        </row>
        <row r="31090">
          <cell r="A31090">
            <v>3109</v>
          </cell>
          <cell r="B31090" t="str">
            <v>Solution E</v>
          </cell>
          <cell r="C31090" t="str">
            <v>M404</v>
          </cell>
          <cell r="D31090">
            <v>5</v>
          </cell>
          <cell r="M31090">
            <v>1.1649792000000003</v>
          </cell>
          <cell r="R31090">
            <v>17.342550872093028</v>
          </cell>
          <cell r="BC31090">
            <v>21908.135893049057</v>
          </cell>
          <cell r="BD31090">
            <v>72093.051834103302</v>
          </cell>
          <cell r="BF31090">
            <v>327</v>
          </cell>
          <cell r="BG31090">
            <v>327</v>
          </cell>
          <cell r="BH31090">
            <v>7102</v>
          </cell>
          <cell r="BI31090">
            <v>28409</v>
          </cell>
          <cell r="BK31090">
            <v>31877.29069767442</v>
          </cell>
          <cell r="BL31090">
            <v>0</v>
          </cell>
        </row>
        <row r="31091">
          <cell r="A31091">
            <v>3109</v>
          </cell>
          <cell r="B31091" t="str">
            <v>Solution G</v>
          </cell>
          <cell r="C31091" t="str">
            <v>M405</v>
          </cell>
          <cell r="D31091">
            <v>6</v>
          </cell>
          <cell r="M31091">
            <v>1.1649792000000003</v>
          </cell>
          <cell r="R31091">
            <v>17.342550872093028</v>
          </cell>
          <cell r="BC31091">
            <v>39743.60549828771</v>
          </cell>
          <cell r="BD31091">
            <v>0</v>
          </cell>
          <cell r="BF31091">
            <v>327</v>
          </cell>
          <cell r="BG31091">
            <v>327</v>
          </cell>
          <cell r="BH31091">
            <v>7102</v>
          </cell>
          <cell r="BI31091">
            <v>28409</v>
          </cell>
          <cell r="BK31091">
            <v>16488.233480176212</v>
          </cell>
          <cell r="BL31091">
            <v>0</v>
          </cell>
        </row>
        <row r="31092">
          <cell r="A31092">
            <v>3109</v>
          </cell>
          <cell r="B31092" t="str">
            <v>Solution H</v>
          </cell>
          <cell r="C31092" t="str">
            <v>M406</v>
          </cell>
          <cell r="D31092">
            <v>7</v>
          </cell>
          <cell r="M31092">
            <v>1.1649792000000003</v>
          </cell>
          <cell r="R31092">
            <v>17.342550872093028</v>
          </cell>
          <cell r="BC31092">
            <v>0</v>
          </cell>
          <cell r="BD31092">
            <v>124000.04915465767</v>
          </cell>
          <cell r="BF31092">
            <v>327</v>
          </cell>
          <cell r="BG31092">
            <v>327</v>
          </cell>
          <cell r="BH31092">
            <v>7102</v>
          </cell>
          <cell r="BI31092">
            <v>28409</v>
          </cell>
          <cell r="BK31092">
            <v>7102</v>
          </cell>
          <cell r="BL31092">
            <v>21306.75</v>
          </cell>
        </row>
        <row r="31093">
          <cell r="A31093">
            <v>3109</v>
          </cell>
          <cell r="B31093" t="str">
            <v>Solution I</v>
          </cell>
          <cell r="C31093" t="str">
            <v>M407</v>
          </cell>
          <cell r="D31093">
            <v>8</v>
          </cell>
          <cell r="M31093">
            <v>1.1649792000000003</v>
          </cell>
          <cell r="R31093">
            <v>17.342550872093028</v>
          </cell>
          <cell r="BC31093">
            <v>0</v>
          </cell>
          <cell r="BD31093">
            <v>190769.30639178102</v>
          </cell>
          <cell r="BF31093">
            <v>327</v>
          </cell>
          <cell r="BG31093">
            <v>327</v>
          </cell>
          <cell r="BH31093">
            <v>7102</v>
          </cell>
          <cell r="BI31093">
            <v>28409</v>
          </cell>
          <cell r="BK31093">
            <v>7102</v>
          </cell>
          <cell r="BL31093">
            <v>32779.615384615383</v>
          </cell>
        </row>
        <row r="31094">
          <cell r="A31094">
            <v>3109</v>
          </cell>
          <cell r="B31094" t="str">
            <v>Solution J</v>
          </cell>
          <cell r="C31094" t="str">
            <v>M408</v>
          </cell>
          <cell r="D31094">
            <v>9</v>
          </cell>
          <cell r="M31094">
            <v>1.1649792000000003</v>
          </cell>
          <cell r="R31094">
            <v>17.342550872093028</v>
          </cell>
          <cell r="BC31094">
            <v>54625.572314827165</v>
          </cell>
          <cell r="BD31094">
            <v>0</v>
          </cell>
          <cell r="BF31094">
            <v>327</v>
          </cell>
          <cell r="BG31094">
            <v>327</v>
          </cell>
          <cell r="BH31094">
            <v>7102</v>
          </cell>
          <cell r="BI31094">
            <v>28409</v>
          </cell>
          <cell r="BK31094">
            <v>16488.233480176212</v>
          </cell>
          <cell r="BL31094">
            <v>0</v>
          </cell>
        </row>
        <row r="31095">
          <cell r="A31095">
            <v>3109</v>
          </cell>
          <cell r="B31095" t="str">
            <v>BAU</v>
          </cell>
          <cell r="C31095" t="str">
            <v>M472</v>
          </cell>
          <cell r="D31095">
            <v>73</v>
          </cell>
          <cell r="M31095">
            <v>1.1649792000000003</v>
          </cell>
          <cell r="R31095">
            <v>17.342550872093028</v>
          </cell>
          <cell r="BC31095">
            <v>0</v>
          </cell>
          <cell r="BD31095">
            <v>144186.1036682066</v>
          </cell>
          <cell r="BF31095">
            <v>327</v>
          </cell>
          <cell r="BG31095">
            <v>327</v>
          </cell>
          <cell r="BH31095">
            <v>7102</v>
          </cell>
          <cell r="BI31095">
            <v>28409</v>
          </cell>
          <cell r="BK31095">
            <v>7102</v>
          </cell>
          <cell r="BL31095">
            <v>28409</v>
          </cell>
        </row>
        <row r="31096">
          <cell r="A31096">
            <v>3109</v>
          </cell>
          <cell r="B31096" t="str">
            <v>Solution A</v>
          </cell>
          <cell r="C31096" t="str">
            <v>M473</v>
          </cell>
          <cell r="D31096">
            <v>74</v>
          </cell>
          <cell r="M31096">
            <v>1.1649792000000003</v>
          </cell>
          <cell r="R31096">
            <v>17.342550872093028</v>
          </cell>
          <cell r="BC31096">
            <v>0</v>
          </cell>
          <cell r="BD31096">
            <v>144186.1036682066</v>
          </cell>
          <cell r="BF31096">
            <v>327</v>
          </cell>
          <cell r="BG31096">
            <v>327</v>
          </cell>
          <cell r="BH31096">
            <v>7102</v>
          </cell>
          <cell r="BI31096">
            <v>28409</v>
          </cell>
          <cell r="BK31096">
            <v>7102</v>
          </cell>
          <cell r="BL31096">
            <v>24775.29069767442</v>
          </cell>
        </row>
        <row r="31097">
          <cell r="A31097">
            <v>3109</v>
          </cell>
          <cell r="B31097" t="str">
            <v>Solution B</v>
          </cell>
          <cell r="C31097" t="str">
            <v>M474</v>
          </cell>
          <cell r="D31097">
            <v>75</v>
          </cell>
          <cell r="M31097">
            <v>1.1649792000000003</v>
          </cell>
          <cell r="R31097">
            <v>17.342550872093028</v>
          </cell>
          <cell r="BC31097">
            <v>43816.271786098114</v>
          </cell>
          <cell r="BD31097">
            <v>0</v>
          </cell>
          <cell r="BF31097">
            <v>327</v>
          </cell>
          <cell r="BG31097">
            <v>327</v>
          </cell>
          <cell r="BH31097">
            <v>7102</v>
          </cell>
          <cell r="BI31097">
            <v>28409</v>
          </cell>
          <cell r="BK31097">
            <v>16488.233480176212</v>
          </cell>
          <cell r="BL31097">
            <v>0</v>
          </cell>
        </row>
        <row r="31098">
          <cell r="A31098">
            <v>3109</v>
          </cell>
          <cell r="B31098" t="str">
            <v>Solution C</v>
          </cell>
          <cell r="C31098" t="str">
            <v>M475</v>
          </cell>
          <cell r="D31098">
            <v>76</v>
          </cell>
          <cell r="M31098">
            <v>1.1649792000000003</v>
          </cell>
          <cell r="R31098">
            <v>0</v>
          </cell>
          <cell r="BC31098">
            <v>124000.04915465767</v>
          </cell>
          <cell r="BD31098">
            <v>0</v>
          </cell>
          <cell r="BF31098">
            <v>327</v>
          </cell>
          <cell r="BG31098">
            <v>327</v>
          </cell>
          <cell r="BH31098">
            <v>7102</v>
          </cell>
          <cell r="BI31098">
            <v>28409</v>
          </cell>
          <cell r="BK31098">
            <v>28408.75</v>
          </cell>
          <cell r="BL31098">
            <v>0</v>
          </cell>
        </row>
        <row r="31099">
          <cell r="A31099">
            <v>3109</v>
          </cell>
          <cell r="B31099" t="str">
            <v>Solution E</v>
          </cell>
          <cell r="C31099" t="str">
            <v>M476</v>
          </cell>
          <cell r="D31099">
            <v>77</v>
          </cell>
          <cell r="M31099">
            <v>1.1649792000000003</v>
          </cell>
          <cell r="R31099">
            <v>17.342550872093028</v>
          </cell>
          <cell r="BC31099">
            <v>21908.135893049057</v>
          </cell>
          <cell r="BD31099">
            <v>72093.051834103302</v>
          </cell>
          <cell r="BF31099">
            <v>327</v>
          </cell>
          <cell r="BG31099">
            <v>327</v>
          </cell>
          <cell r="BH31099">
            <v>7102</v>
          </cell>
          <cell r="BI31099">
            <v>28409</v>
          </cell>
          <cell r="BK31099">
            <v>31877.29069767442</v>
          </cell>
          <cell r="BL31099">
            <v>0</v>
          </cell>
        </row>
        <row r="31100">
          <cell r="A31100">
            <v>3109</v>
          </cell>
          <cell r="B31100" t="str">
            <v>Solution G</v>
          </cell>
          <cell r="C31100" t="str">
            <v>M477</v>
          </cell>
          <cell r="D31100">
            <v>78</v>
          </cell>
          <cell r="M31100">
            <v>1.1649792000000003</v>
          </cell>
          <cell r="R31100">
            <v>17.342550872093028</v>
          </cell>
          <cell r="BC31100">
            <v>39743.60549828771</v>
          </cell>
          <cell r="BD31100">
            <v>0</v>
          </cell>
          <cell r="BF31100">
            <v>327</v>
          </cell>
          <cell r="BG31100">
            <v>327</v>
          </cell>
          <cell r="BH31100">
            <v>7102</v>
          </cell>
          <cell r="BI31100">
            <v>28409</v>
          </cell>
          <cell r="BK31100">
            <v>16488.233480176212</v>
          </cell>
          <cell r="BL31100">
            <v>0</v>
          </cell>
        </row>
        <row r="31101">
          <cell r="A31101">
            <v>3109</v>
          </cell>
          <cell r="B31101" t="str">
            <v>Solution H</v>
          </cell>
          <cell r="C31101" t="str">
            <v>M478</v>
          </cell>
          <cell r="D31101">
            <v>79</v>
          </cell>
          <cell r="M31101">
            <v>1.1649792000000003</v>
          </cell>
          <cell r="R31101">
            <v>17.342550872093028</v>
          </cell>
          <cell r="BC31101">
            <v>0</v>
          </cell>
          <cell r="BD31101">
            <v>124000.04915465767</v>
          </cell>
          <cell r="BF31101">
            <v>327</v>
          </cell>
          <cell r="BG31101">
            <v>327</v>
          </cell>
          <cell r="BH31101">
            <v>7102</v>
          </cell>
          <cell r="BI31101">
            <v>28409</v>
          </cell>
          <cell r="BK31101">
            <v>7102</v>
          </cell>
          <cell r="BL31101">
            <v>21306.75</v>
          </cell>
        </row>
        <row r="31102">
          <cell r="A31102">
            <v>3109</v>
          </cell>
          <cell r="B31102" t="str">
            <v>Solution I</v>
          </cell>
          <cell r="C31102" t="str">
            <v>M479</v>
          </cell>
          <cell r="D31102">
            <v>80</v>
          </cell>
          <cell r="M31102">
            <v>1.1649792000000003</v>
          </cell>
          <cell r="R31102">
            <v>17.342550872093028</v>
          </cell>
          <cell r="BC31102">
            <v>0</v>
          </cell>
          <cell r="BD31102">
            <v>190769.30639178102</v>
          </cell>
          <cell r="BF31102">
            <v>327</v>
          </cell>
          <cell r="BG31102">
            <v>327</v>
          </cell>
          <cell r="BH31102">
            <v>7102</v>
          </cell>
          <cell r="BI31102">
            <v>28409</v>
          </cell>
          <cell r="BK31102">
            <v>7102</v>
          </cell>
          <cell r="BL31102">
            <v>32779.615384615383</v>
          </cell>
        </row>
        <row r="31103">
          <cell r="A31103">
            <v>3109</v>
          </cell>
          <cell r="B31103" t="str">
            <v>Solution J</v>
          </cell>
          <cell r="C31103" t="str">
            <v>M480</v>
          </cell>
          <cell r="D31103">
            <v>81</v>
          </cell>
          <cell r="M31103">
            <v>1.1649792000000003</v>
          </cell>
          <cell r="R31103">
            <v>17.342550872093028</v>
          </cell>
          <cell r="BC31103">
            <v>54625.572314827165</v>
          </cell>
          <cell r="BD31103">
            <v>0</v>
          </cell>
          <cell r="BF31103">
            <v>327</v>
          </cell>
          <cell r="BG31103">
            <v>327</v>
          </cell>
          <cell r="BH31103">
            <v>7102</v>
          </cell>
          <cell r="BI31103">
            <v>28409</v>
          </cell>
          <cell r="BK31103">
            <v>16488.233480176212</v>
          </cell>
          <cell r="BL31103">
            <v>0</v>
          </cell>
        </row>
        <row r="31104">
          <cell r="A31104">
            <v>3110</v>
          </cell>
          <cell r="B31104" t="str">
            <v>BAU</v>
          </cell>
          <cell r="C31104" t="str">
            <v>M411</v>
          </cell>
          <cell r="D31104">
            <v>12</v>
          </cell>
          <cell r="E31104" t="str">
            <v>C003</v>
          </cell>
          <cell r="G31104">
            <v>3</v>
          </cell>
          <cell r="M31104">
            <v>145.36000000000004</v>
          </cell>
          <cell r="R31104">
            <v>17.420674342105261</v>
          </cell>
          <cell r="BC31104">
            <v>0</v>
          </cell>
          <cell r="BD31104">
            <v>129656.33738618954</v>
          </cell>
          <cell r="BF31104">
            <v>4347</v>
          </cell>
          <cell r="BG31104">
            <v>3105.0000000000005</v>
          </cell>
          <cell r="BH31104">
            <v>6305</v>
          </cell>
          <cell r="BI31104">
            <v>25218</v>
          </cell>
          <cell r="BK31104">
            <v>6305</v>
          </cell>
          <cell r="BL31104">
            <v>25218</v>
          </cell>
        </row>
        <row r="31105">
          <cell r="A31105">
            <v>3110</v>
          </cell>
          <cell r="B31105" t="str">
            <v>Solution A</v>
          </cell>
          <cell r="C31105" t="str">
            <v>M412</v>
          </cell>
          <cell r="D31105">
            <v>13</v>
          </cell>
          <cell r="E31105" t="str">
            <v>C003</v>
          </cell>
          <cell r="G31105">
            <v>3</v>
          </cell>
          <cell r="M31105">
            <v>145.36000000000004</v>
          </cell>
          <cell r="R31105">
            <v>17.420674342105261</v>
          </cell>
          <cell r="BC31105">
            <v>0</v>
          </cell>
          <cell r="BD31105">
            <v>129656.33738618954</v>
          </cell>
          <cell r="BF31105">
            <v>4347</v>
          </cell>
          <cell r="BG31105">
            <v>3105.0000000000005</v>
          </cell>
          <cell r="BH31105">
            <v>6305</v>
          </cell>
          <cell r="BI31105">
            <v>25218</v>
          </cell>
          <cell r="BK31105">
            <v>6305</v>
          </cell>
          <cell r="BL31105">
            <v>21992.441860465118</v>
          </cell>
        </row>
        <row r="31106">
          <cell r="A31106">
            <v>3110</v>
          </cell>
          <cell r="B31106" t="str">
            <v>Solution B</v>
          </cell>
          <cell r="C31106" t="str">
            <v>M413</v>
          </cell>
          <cell r="D31106">
            <v>14</v>
          </cell>
          <cell r="E31106" t="str">
            <v>C003</v>
          </cell>
          <cell r="G31106">
            <v>3</v>
          </cell>
          <cell r="M31106">
            <v>145.36000000000004</v>
          </cell>
          <cell r="R31106">
            <v>17.420674342105261</v>
          </cell>
          <cell r="BC31106">
            <v>39400.865778135332</v>
          </cell>
          <cell r="BD31106">
            <v>0</v>
          </cell>
          <cell r="BF31106">
            <v>4347</v>
          </cell>
          <cell r="BG31106">
            <v>3105.0000000000005</v>
          </cell>
          <cell r="BH31106">
            <v>6305</v>
          </cell>
          <cell r="BI31106">
            <v>25218</v>
          </cell>
          <cell r="BK31106">
            <v>14636.93832599119</v>
          </cell>
          <cell r="BL31106">
            <v>0</v>
          </cell>
        </row>
        <row r="31107">
          <cell r="A31107">
            <v>3110</v>
          </cell>
          <cell r="B31107" t="str">
            <v>Solution C</v>
          </cell>
          <cell r="C31107" t="str">
            <v>M414</v>
          </cell>
          <cell r="D31107">
            <v>15</v>
          </cell>
          <cell r="E31107" t="str">
            <v>C003</v>
          </cell>
          <cell r="G31107">
            <v>3</v>
          </cell>
          <cell r="M31107">
            <v>145.36000000000004</v>
          </cell>
          <cell r="R31107">
            <v>0</v>
          </cell>
          <cell r="BC31107">
            <v>111504.450152123</v>
          </cell>
          <cell r="BD31107">
            <v>0</v>
          </cell>
          <cell r="BF31107">
            <v>4347</v>
          </cell>
          <cell r="BG31107">
            <v>3105.0000000000005</v>
          </cell>
          <cell r="BH31107">
            <v>6305</v>
          </cell>
          <cell r="BI31107">
            <v>25218</v>
          </cell>
          <cell r="BK31107">
            <v>25218.5</v>
          </cell>
          <cell r="BL31107">
            <v>0</v>
          </cell>
        </row>
        <row r="31108">
          <cell r="A31108">
            <v>3110</v>
          </cell>
          <cell r="B31108" t="str">
            <v>Solution E</v>
          </cell>
          <cell r="C31108" t="str">
            <v>M415</v>
          </cell>
          <cell r="D31108">
            <v>16</v>
          </cell>
          <cell r="E31108" t="str">
            <v>C003</v>
          </cell>
          <cell r="G31108">
            <v>3</v>
          </cell>
          <cell r="M31108">
            <v>145.36000000000004</v>
          </cell>
          <cell r="R31108">
            <v>17.420674342105261</v>
          </cell>
          <cell r="BC31108">
            <v>19700.432889067666</v>
          </cell>
          <cell r="BD31108">
            <v>64828.168693094769</v>
          </cell>
          <cell r="BF31108">
            <v>4347</v>
          </cell>
          <cell r="BG31108">
            <v>3105.0000000000005</v>
          </cell>
          <cell r="BH31108">
            <v>6305</v>
          </cell>
          <cell r="BI31108">
            <v>25218</v>
          </cell>
          <cell r="BK31108">
            <v>28297.441860465118</v>
          </cell>
          <cell r="BL31108">
            <v>0</v>
          </cell>
        </row>
        <row r="31109">
          <cell r="A31109">
            <v>3110</v>
          </cell>
          <cell r="B31109" t="str">
            <v>Solution G</v>
          </cell>
          <cell r="C31109" t="str">
            <v>M416</v>
          </cell>
          <cell r="D31109">
            <v>17</v>
          </cell>
          <cell r="E31109" t="str">
            <v>C003</v>
          </cell>
          <cell r="G31109">
            <v>3</v>
          </cell>
          <cell r="M31109">
            <v>145.36000000000004</v>
          </cell>
          <cell r="R31109">
            <v>17.420674342105261</v>
          </cell>
          <cell r="BC31109">
            <v>35738.605817988137</v>
          </cell>
          <cell r="BD31109">
            <v>0</v>
          </cell>
          <cell r="BF31109">
            <v>4347</v>
          </cell>
          <cell r="BG31109">
            <v>3105.0000000000005</v>
          </cell>
          <cell r="BH31109">
            <v>6305</v>
          </cell>
          <cell r="BI31109">
            <v>25218</v>
          </cell>
          <cell r="BK31109">
            <v>14636.93832599119</v>
          </cell>
          <cell r="BL31109">
            <v>0</v>
          </cell>
        </row>
        <row r="31110">
          <cell r="A31110">
            <v>3110</v>
          </cell>
          <cell r="B31110" t="str">
            <v>Solution H</v>
          </cell>
          <cell r="C31110" t="str">
            <v>M417</v>
          </cell>
          <cell r="D31110">
            <v>18</v>
          </cell>
          <cell r="E31110" t="str">
            <v>C003</v>
          </cell>
          <cell r="G31110">
            <v>3</v>
          </cell>
          <cell r="M31110">
            <v>145.36000000000004</v>
          </cell>
          <cell r="R31110">
            <v>17.420674342105261</v>
          </cell>
          <cell r="BC31110">
            <v>0</v>
          </cell>
          <cell r="BD31110">
            <v>111504.450152123</v>
          </cell>
          <cell r="BF31110">
            <v>4347</v>
          </cell>
          <cell r="BG31110">
            <v>3105.0000000000005</v>
          </cell>
          <cell r="BH31110">
            <v>6305</v>
          </cell>
          <cell r="BI31110">
            <v>25218</v>
          </cell>
          <cell r="BK31110">
            <v>6305</v>
          </cell>
          <cell r="BL31110">
            <v>18913.5</v>
          </cell>
        </row>
        <row r="31111">
          <cell r="A31111">
            <v>3110</v>
          </cell>
          <cell r="B31111" t="str">
            <v>Solution I</v>
          </cell>
          <cell r="C31111" t="str">
            <v>M418</v>
          </cell>
          <cell r="D31111">
            <v>19</v>
          </cell>
          <cell r="E31111" t="str">
            <v>C003</v>
          </cell>
          <cell r="G31111">
            <v>3</v>
          </cell>
          <cell r="M31111">
            <v>145.36000000000004</v>
          </cell>
          <cell r="R31111">
            <v>17.420674342105261</v>
          </cell>
          <cell r="BC31111">
            <v>0</v>
          </cell>
          <cell r="BD31111">
            <v>171545.30792634306</v>
          </cell>
          <cell r="BF31111">
            <v>4347</v>
          </cell>
          <cell r="BG31111">
            <v>3105.0000000000005</v>
          </cell>
          <cell r="BH31111">
            <v>6305</v>
          </cell>
          <cell r="BI31111">
            <v>25218</v>
          </cell>
          <cell r="BK31111">
            <v>6305</v>
          </cell>
          <cell r="BL31111">
            <v>29097.692307692305</v>
          </cell>
        </row>
        <row r="31112">
          <cell r="A31112">
            <v>3110</v>
          </cell>
          <cell r="B31112" t="str">
            <v>Solution J</v>
          </cell>
          <cell r="C31112" t="str">
            <v>M419</v>
          </cell>
          <cell r="D31112">
            <v>20</v>
          </cell>
          <cell r="E31112" t="str">
            <v>C003</v>
          </cell>
          <cell r="G31112">
            <v>3</v>
          </cell>
          <cell r="M31112">
            <v>145.36000000000004</v>
          </cell>
          <cell r="R31112">
            <v>17.420674342105261</v>
          </cell>
          <cell r="BC31112">
            <v>49120.903150714978</v>
          </cell>
          <cell r="BD31112">
            <v>0</v>
          </cell>
          <cell r="BF31112">
            <v>4347</v>
          </cell>
          <cell r="BG31112">
            <v>3105.0000000000005</v>
          </cell>
          <cell r="BH31112">
            <v>6305</v>
          </cell>
          <cell r="BI31112">
            <v>25218</v>
          </cell>
          <cell r="BK31112">
            <v>14636.93832599119</v>
          </cell>
          <cell r="BL31112">
            <v>0</v>
          </cell>
        </row>
        <row r="31113">
          <cell r="A31113">
            <v>3110</v>
          </cell>
          <cell r="B31113" t="str">
            <v>BAU</v>
          </cell>
          <cell r="C31113" t="str">
            <v>M483</v>
          </cell>
          <cell r="D31113">
            <v>84</v>
          </cell>
          <cell r="E31113" t="str">
            <v>C004</v>
          </cell>
          <cell r="G31113">
            <v>4</v>
          </cell>
          <cell r="M31113">
            <v>145.36000000000004</v>
          </cell>
          <cell r="R31113">
            <v>17.420674342105261</v>
          </cell>
          <cell r="BC31113">
            <v>0</v>
          </cell>
          <cell r="BD31113">
            <v>129656.33738618954</v>
          </cell>
          <cell r="BF31113">
            <v>4347</v>
          </cell>
          <cell r="BG31113">
            <v>3105.0000000000005</v>
          </cell>
          <cell r="BH31113">
            <v>6305</v>
          </cell>
          <cell r="BI31113">
            <v>25218</v>
          </cell>
          <cell r="BK31113">
            <v>6305</v>
          </cell>
          <cell r="BL31113">
            <v>25218</v>
          </cell>
        </row>
        <row r="31114">
          <cell r="A31114">
            <v>3110</v>
          </cell>
          <cell r="B31114" t="str">
            <v>Solution A</v>
          </cell>
          <cell r="C31114" t="str">
            <v>M484</v>
          </cell>
          <cell r="D31114">
            <v>85</v>
          </cell>
          <cell r="E31114" t="str">
            <v>C004</v>
          </cell>
          <cell r="G31114">
            <v>4</v>
          </cell>
          <cell r="M31114">
            <v>145.36000000000004</v>
          </cell>
          <cell r="R31114">
            <v>17.420674342105261</v>
          </cell>
          <cell r="BC31114">
            <v>0</v>
          </cell>
          <cell r="BD31114">
            <v>129656.33738618954</v>
          </cell>
          <cell r="BF31114">
            <v>4347</v>
          </cell>
          <cell r="BG31114">
            <v>3105.0000000000005</v>
          </cell>
          <cell r="BH31114">
            <v>6305</v>
          </cell>
          <cell r="BI31114">
            <v>25218</v>
          </cell>
          <cell r="BK31114">
            <v>6305</v>
          </cell>
          <cell r="BL31114">
            <v>21992.441860465118</v>
          </cell>
        </row>
        <row r="31115">
          <cell r="A31115">
            <v>3110</v>
          </cell>
          <cell r="B31115" t="str">
            <v>Solution B</v>
          </cell>
          <cell r="C31115" t="str">
            <v>M485</v>
          </cell>
          <cell r="D31115">
            <v>86</v>
          </cell>
          <cell r="E31115" t="str">
            <v>C004</v>
          </cell>
          <cell r="G31115">
            <v>4</v>
          </cell>
          <cell r="M31115">
            <v>145.36000000000004</v>
          </cell>
          <cell r="R31115">
            <v>17.420674342105261</v>
          </cell>
          <cell r="BC31115">
            <v>39400.865778135332</v>
          </cell>
          <cell r="BD31115">
            <v>0</v>
          </cell>
          <cell r="BF31115">
            <v>4347</v>
          </cell>
          <cell r="BG31115">
            <v>3105.0000000000005</v>
          </cell>
          <cell r="BH31115">
            <v>6305</v>
          </cell>
          <cell r="BI31115">
            <v>25218</v>
          </cell>
          <cell r="BK31115">
            <v>14636.93832599119</v>
          </cell>
          <cell r="BL31115">
            <v>0</v>
          </cell>
        </row>
        <row r="31116">
          <cell r="A31116">
            <v>3110</v>
          </cell>
          <cell r="B31116" t="str">
            <v>Solution C</v>
          </cell>
          <cell r="C31116" t="str">
            <v>M486</v>
          </cell>
          <cell r="D31116">
            <v>87</v>
          </cell>
          <cell r="E31116" t="str">
            <v>C004</v>
          </cell>
          <cell r="G31116">
            <v>4</v>
          </cell>
          <cell r="M31116">
            <v>145.36000000000004</v>
          </cell>
          <cell r="R31116">
            <v>0</v>
          </cell>
          <cell r="BC31116">
            <v>111504.450152123</v>
          </cell>
          <cell r="BD31116">
            <v>0</v>
          </cell>
          <cell r="BF31116">
            <v>4347</v>
          </cell>
          <cell r="BG31116">
            <v>3105.0000000000005</v>
          </cell>
          <cell r="BH31116">
            <v>6305</v>
          </cell>
          <cell r="BI31116">
            <v>25218</v>
          </cell>
          <cell r="BK31116">
            <v>25218.5</v>
          </cell>
          <cell r="BL31116">
            <v>0</v>
          </cell>
        </row>
        <row r="31117">
          <cell r="A31117">
            <v>3110</v>
          </cell>
          <cell r="B31117" t="str">
            <v>Solution E</v>
          </cell>
          <cell r="C31117" t="str">
            <v>M487</v>
          </cell>
          <cell r="D31117">
            <v>88</v>
          </cell>
          <cell r="E31117" t="str">
            <v>C004</v>
          </cell>
          <cell r="G31117">
            <v>4</v>
          </cell>
          <cell r="M31117">
            <v>145.36000000000004</v>
          </cell>
          <cell r="R31117">
            <v>17.420674342105261</v>
          </cell>
          <cell r="BC31117">
            <v>19700.432889067666</v>
          </cell>
          <cell r="BD31117">
            <v>64828.168693094769</v>
          </cell>
          <cell r="BF31117">
            <v>4347</v>
          </cell>
          <cell r="BG31117">
            <v>3105.0000000000005</v>
          </cell>
          <cell r="BH31117">
            <v>6305</v>
          </cell>
          <cell r="BI31117">
            <v>25218</v>
          </cell>
          <cell r="BK31117">
            <v>28297.441860465118</v>
          </cell>
          <cell r="BL31117">
            <v>0</v>
          </cell>
        </row>
        <row r="31118">
          <cell r="A31118">
            <v>3110</v>
          </cell>
          <cell r="B31118" t="str">
            <v>Solution G</v>
          </cell>
          <cell r="C31118" t="str">
            <v>M488</v>
          </cell>
          <cell r="D31118">
            <v>89</v>
          </cell>
          <cell r="E31118" t="str">
            <v>C004</v>
          </cell>
          <cell r="G31118">
            <v>4</v>
          </cell>
          <cell r="M31118">
            <v>145.36000000000004</v>
          </cell>
          <cell r="R31118">
            <v>17.420674342105261</v>
          </cell>
          <cell r="BC31118">
            <v>35738.605817988137</v>
          </cell>
          <cell r="BD31118">
            <v>0</v>
          </cell>
          <cell r="BF31118">
            <v>4347</v>
          </cell>
          <cell r="BG31118">
            <v>3105.0000000000005</v>
          </cell>
          <cell r="BH31118">
            <v>6305</v>
          </cell>
          <cell r="BI31118">
            <v>25218</v>
          </cell>
          <cell r="BK31118">
            <v>14636.93832599119</v>
          </cell>
          <cell r="BL31118">
            <v>0</v>
          </cell>
        </row>
        <row r="31119">
          <cell r="A31119">
            <v>3110</v>
          </cell>
          <cell r="B31119" t="str">
            <v>Solution H</v>
          </cell>
          <cell r="C31119" t="str">
            <v>M489</v>
          </cell>
          <cell r="D31119">
            <v>90</v>
          </cell>
          <cell r="E31119" t="str">
            <v>C004</v>
          </cell>
          <cell r="G31119">
            <v>4</v>
          </cell>
          <cell r="M31119">
            <v>145.36000000000004</v>
          </cell>
          <cell r="R31119">
            <v>17.420674342105261</v>
          </cell>
          <cell r="BC31119">
            <v>0</v>
          </cell>
          <cell r="BD31119">
            <v>111504.450152123</v>
          </cell>
          <cell r="BF31119">
            <v>4347</v>
          </cell>
          <cell r="BG31119">
            <v>3105.0000000000005</v>
          </cell>
          <cell r="BH31119">
            <v>6305</v>
          </cell>
          <cell r="BI31119">
            <v>25218</v>
          </cell>
          <cell r="BK31119">
            <v>6305</v>
          </cell>
          <cell r="BL31119">
            <v>18913.5</v>
          </cell>
        </row>
        <row r="31120">
          <cell r="A31120">
            <v>3110</v>
          </cell>
          <cell r="B31120" t="str">
            <v>Solution I</v>
          </cell>
          <cell r="C31120" t="str">
            <v>M490</v>
          </cell>
          <cell r="D31120">
            <v>91</v>
          </cell>
          <cell r="E31120" t="str">
            <v>C004</v>
          </cell>
          <cell r="G31120">
            <v>4</v>
          </cell>
          <cell r="M31120">
            <v>145.36000000000004</v>
          </cell>
          <cell r="R31120">
            <v>17.420674342105261</v>
          </cell>
          <cell r="BC31120">
            <v>0</v>
          </cell>
          <cell r="BD31120">
            <v>171545.30792634306</v>
          </cell>
          <cell r="BF31120">
            <v>4347</v>
          </cell>
          <cell r="BG31120">
            <v>3105.0000000000005</v>
          </cell>
          <cell r="BH31120">
            <v>6305</v>
          </cell>
          <cell r="BI31120">
            <v>25218</v>
          </cell>
          <cell r="BK31120">
            <v>6305</v>
          </cell>
          <cell r="BL31120">
            <v>29097.692307692305</v>
          </cell>
        </row>
        <row r="31121">
          <cell r="A31121">
            <v>3110</v>
          </cell>
          <cell r="B31121" t="str">
            <v>Solution J</v>
          </cell>
          <cell r="C31121" t="str">
            <v>M491</v>
          </cell>
          <cell r="D31121">
            <v>92</v>
          </cell>
          <cell r="E31121" t="str">
            <v>C004</v>
          </cell>
          <cell r="G31121">
            <v>4</v>
          </cell>
          <cell r="M31121">
            <v>145.36000000000004</v>
          </cell>
          <cell r="R31121">
            <v>17.420674342105261</v>
          </cell>
          <cell r="BC31121">
            <v>49120.903150714978</v>
          </cell>
          <cell r="BD31121">
            <v>0</v>
          </cell>
          <cell r="BF31121">
            <v>4347</v>
          </cell>
          <cell r="BG31121">
            <v>3105.0000000000005</v>
          </cell>
          <cell r="BH31121">
            <v>6305</v>
          </cell>
          <cell r="BI31121">
            <v>25218</v>
          </cell>
          <cell r="BK31121">
            <v>14636.93832599119</v>
          </cell>
          <cell r="BL31121">
            <v>0</v>
          </cell>
        </row>
        <row r="31122">
          <cell r="A31122">
            <v>3112</v>
          </cell>
          <cell r="B31122" t="str">
            <v>BAU</v>
          </cell>
          <cell r="C31122" t="str">
            <v>M411</v>
          </cell>
          <cell r="D31122">
            <v>12</v>
          </cell>
          <cell r="E31122" t="str">
            <v>C003</v>
          </cell>
          <cell r="G31122">
            <v>3</v>
          </cell>
          <cell r="M31122">
            <v>1.6561151999999999</v>
          </cell>
          <cell r="R31122">
            <v>31.096875000000001</v>
          </cell>
          <cell r="BC31122">
            <v>0</v>
          </cell>
          <cell r="BD31122">
            <v>189933.86163031327</v>
          </cell>
          <cell r="BF31122">
            <v>385</v>
          </cell>
          <cell r="BG31122">
            <v>275</v>
          </cell>
          <cell r="BH31122">
            <v>0</v>
          </cell>
          <cell r="BI31122">
            <v>49755</v>
          </cell>
          <cell r="BK31122">
            <v>0</v>
          </cell>
          <cell r="BL31122">
            <v>49755</v>
          </cell>
        </row>
        <row r="31123">
          <cell r="A31123">
            <v>3112</v>
          </cell>
          <cell r="B31123" t="str">
            <v>Solution A</v>
          </cell>
          <cell r="C31123" t="str">
            <v>M412</v>
          </cell>
          <cell r="D31123">
            <v>13</v>
          </cell>
          <cell r="E31123" t="str">
            <v>C003</v>
          </cell>
          <cell r="G31123">
            <v>3</v>
          </cell>
          <cell r="M31123">
            <v>1.6561151999999999</v>
          </cell>
          <cell r="R31123">
            <v>31.096875000000001</v>
          </cell>
          <cell r="BC31123">
            <v>0</v>
          </cell>
          <cell r="BD31123">
            <v>189933.86163031327</v>
          </cell>
          <cell r="BF31123">
            <v>385</v>
          </cell>
          <cell r="BG31123">
            <v>275</v>
          </cell>
          <cell r="BH31123">
            <v>0</v>
          </cell>
          <cell r="BI31123">
            <v>49755</v>
          </cell>
          <cell r="BK31123">
            <v>0</v>
          </cell>
          <cell r="BL31123">
            <v>43390.988372093023</v>
          </cell>
        </row>
        <row r="31124">
          <cell r="A31124">
            <v>3112</v>
          </cell>
          <cell r="B31124" t="str">
            <v>Solution B</v>
          </cell>
          <cell r="C31124" t="str">
            <v>M413</v>
          </cell>
          <cell r="D31124">
            <v>14</v>
          </cell>
          <cell r="E31124" t="str">
            <v>C003</v>
          </cell>
          <cell r="G31124">
            <v>3</v>
          </cell>
          <cell r="M31124">
            <v>1.6561151999999999</v>
          </cell>
          <cell r="R31124">
            <v>31.096875000000001</v>
          </cell>
          <cell r="BC31124">
            <v>57718.417315218874</v>
          </cell>
          <cell r="BD31124">
            <v>0</v>
          </cell>
          <cell r="BF31124">
            <v>385</v>
          </cell>
          <cell r="BG31124">
            <v>275</v>
          </cell>
          <cell r="BH31124">
            <v>0</v>
          </cell>
          <cell r="BI31124">
            <v>49755</v>
          </cell>
          <cell r="BK31124">
            <v>16438.87665198238</v>
          </cell>
          <cell r="BL31124">
            <v>0</v>
          </cell>
        </row>
        <row r="31125">
          <cell r="A31125">
            <v>3112</v>
          </cell>
          <cell r="B31125" t="str">
            <v>Solution C</v>
          </cell>
          <cell r="C31125" t="str">
            <v>M414</v>
          </cell>
          <cell r="D31125">
            <v>15</v>
          </cell>
          <cell r="E31125" t="str">
            <v>C003</v>
          </cell>
          <cell r="G31125">
            <v>3</v>
          </cell>
          <cell r="M31125">
            <v>1.6561151999999999</v>
          </cell>
          <cell r="R31125">
            <v>0</v>
          </cell>
          <cell r="BC31125">
            <v>163343.12100206941</v>
          </cell>
          <cell r="BD31125">
            <v>0</v>
          </cell>
          <cell r="BF31125">
            <v>385</v>
          </cell>
          <cell r="BG31125">
            <v>275</v>
          </cell>
          <cell r="BH31125">
            <v>0</v>
          </cell>
          <cell r="BI31125">
            <v>49755</v>
          </cell>
          <cell r="BK31125">
            <v>37316.25</v>
          </cell>
          <cell r="BL31125">
            <v>0</v>
          </cell>
        </row>
        <row r="31126">
          <cell r="A31126">
            <v>3112</v>
          </cell>
          <cell r="B31126" t="str">
            <v>Solution E</v>
          </cell>
          <cell r="C31126" t="str">
            <v>M415</v>
          </cell>
          <cell r="D31126">
            <v>16</v>
          </cell>
          <cell r="E31126" t="str">
            <v>C003</v>
          </cell>
          <cell r="G31126">
            <v>3</v>
          </cell>
          <cell r="M31126">
            <v>1.6561151999999999</v>
          </cell>
          <cell r="R31126">
            <v>31.096875000000001</v>
          </cell>
          <cell r="BC31126">
            <v>28859.208657609437</v>
          </cell>
          <cell r="BD31126">
            <v>94966.930815156637</v>
          </cell>
          <cell r="BF31126">
            <v>385</v>
          </cell>
          <cell r="BG31126">
            <v>275</v>
          </cell>
          <cell r="BH31126">
            <v>0</v>
          </cell>
          <cell r="BI31126">
            <v>49755</v>
          </cell>
          <cell r="BK31126">
            <v>43390.988372093023</v>
          </cell>
          <cell r="BL31126">
            <v>0</v>
          </cell>
        </row>
        <row r="31127">
          <cell r="A31127">
            <v>3112</v>
          </cell>
          <cell r="B31127" t="str">
            <v>Solution G</v>
          </cell>
          <cell r="C31127" t="str">
            <v>M416</v>
          </cell>
          <cell r="D31127">
            <v>17</v>
          </cell>
          <cell r="E31127" t="str">
            <v>C003</v>
          </cell>
          <cell r="G31127">
            <v>3</v>
          </cell>
          <cell r="M31127">
            <v>1.6561151999999999</v>
          </cell>
          <cell r="R31127">
            <v>31.096875000000001</v>
          </cell>
          <cell r="BC31127">
            <v>52353.564423740194</v>
          </cell>
          <cell r="BD31127">
            <v>0</v>
          </cell>
          <cell r="BF31127">
            <v>385</v>
          </cell>
          <cell r="BG31127">
            <v>275</v>
          </cell>
          <cell r="BH31127">
            <v>0</v>
          </cell>
          <cell r="BI31127">
            <v>49755</v>
          </cell>
          <cell r="BK31127">
            <v>16438.87665198238</v>
          </cell>
          <cell r="BL31127">
            <v>0</v>
          </cell>
        </row>
        <row r="31128">
          <cell r="A31128">
            <v>3112</v>
          </cell>
          <cell r="B31128" t="str">
            <v>Solution H</v>
          </cell>
          <cell r="C31128" t="str">
            <v>M417</v>
          </cell>
          <cell r="D31128">
            <v>18</v>
          </cell>
          <cell r="E31128" t="str">
            <v>C003</v>
          </cell>
          <cell r="G31128">
            <v>3</v>
          </cell>
          <cell r="M31128">
            <v>1.6561151999999999</v>
          </cell>
          <cell r="R31128">
            <v>31.096875000000001</v>
          </cell>
          <cell r="BC31128">
            <v>0</v>
          </cell>
          <cell r="BD31128">
            <v>163343.12100206941</v>
          </cell>
          <cell r="BF31128">
            <v>385</v>
          </cell>
          <cell r="BG31128">
            <v>275</v>
          </cell>
          <cell r="BH31128">
            <v>0</v>
          </cell>
          <cell r="BI31128">
            <v>49755</v>
          </cell>
          <cell r="BK31128">
            <v>0</v>
          </cell>
          <cell r="BL31128">
            <v>37316.25</v>
          </cell>
        </row>
        <row r="31129">
          <cell r="A31129">
            <v>3112</v>
          </cell>
          <cell r="B31129" t="str">
            <v>Solution I</v>
          </cell>
          <cell r="C31129" t="str">
            <v>M418</v>
          </cell>
          <cell r="D31129">
            <v>19</v>
          </cell>
          <cell r="E31129" t="str">
            <v>C003</v>
          </cell>
          <cell r="G31129">
            <v>3</v>
          </cell>
          <cell r="M31129">
            <v>1.6561151999999999</v>
          </cell>
          <cell r="R31129">
            <v>31.096875000000001</v>
          </cell>
          <cell r="BC31129">
            <v>0</v>
          </cell>
          <cell r="BD31129">
            <v>251297.10923395294</v>
          </cell>
          <cell r="BF31129">
            <v>385</v>
          </cell>
          <cell r="BG31129">
            <v>275</v>
          </cell>
          <cell r="BH31129">
            <v>0</v>
          </cell>
          <cell r="BI31129">
            <v>49755</v>
          </cell>
          <cell r="BK31129">
            <v>0</v>
          </cell>
          <cell r="BL31129">
            <v>57409.615384615383</v>
          </cell>
        </row>
        <row r="31130">
          <cell r="A31130">
            <v>3112</v>
          </cell>
          <cell r="B31130" t="str">
            <v>Solution J</v>
          </cell>
          <cell r="C31130" t="str">
            <v>M419</v>
          </cell>
          <cell r="D31130">
            <v>20</v>
          </cell>
          <cell r="E31130" t="str">
            <v>C003</v>
          </cell>
          <cell r="G31130">
            <v>3</v>
          </cell>
          <cell r="M31130">
            <v>1.6561151999999999</v>
          </cell>
          <cell r="R31130">
            <v>31.096875000000001</v>
          </cell>
          <cell r="BC31130">
            <v>71957.322027343354</v>
          </cell>
          <cell r="BD31130">
            <v>0</v>
          </cell>
          <cell r="BF31130">
            <v>385</v>
          </cell>
          <cell r="BG31130">
            <v>275</v>
          </cell>
          <cell r="BH31130">
            <v>0</v>
          </cell>
          <cell r="BI31130">
            <v>49755</v>
          </cell>
          <cell r="BK31130">
            <v>16438.87665198238</v>
          </cell>
          <cell r="BL31130">
            <v>0</v>
          </cell>
        </row>
        <row r="31131">
          <cell r="A31131">
            <v>3112</v>
          </cell>
          <cell r="B31131" t="str">
            <v>BAU</v>
          </cell>
          <cell r="C31131" t="str">
            <v>M483</v>
          </cell>
          <cell r="D31131">
            <v>84</v>
          </cell>
          <cell r="E31131" t="str">
            <v>C004</v>
          </cell>
          <cell r="G31131">
            <v>4</v>
          </cell>
          <cell r="M31131">
            <v>1.6561151999999999</v>
          </cell>
          <cell r="R31131">
            <v>31.096875000000001</v>
          </cell>
          <cell r="BC31131">
            <v>0</v>
          </cell>
          <cell r="BD31131">
            <v>189933.86163031327</v>
          </cell>
          <cell r="BF31131">
            <v>385</v>
          </cell>
          <cell r="BG31131">
            <v>275</v>
          </cell>
          <cell r="BH31131">
            <v>0</v>
          </cell>
          <cell r="BI31131">
            <v>49755</v>
          </cell>
          <cell r="BK31131">
            <v>0</v>
          </cell>
          <cell r="BL31131">
            <v>49755</v>
          </cell>
        </row>
        <row r="31132">
          <cell r="A31132">
            <v>3112</v>
          </cell>
          <cell r="B31132" t="str">
            <v>Solution A</v>
          </cell>
          <cell r="C31132" t="str">
            <v>M484</v>
          </cell>
          <cell r="D31132">
            <v>85</v>
          </cell>
          <cell r="E31132" t="str">
            <v>C004</v>
          </cell>
          <cell r="G31132">
            <v>4</v>
          </cell>
          <cell r="M31132">
            <v>1.6561151999999999</v>
          </cell>
          <cell r="R31132">
            <v>31.096875000000001</v>
          </cell>
          <cell r="BC31132">
            <v>0</v>
          </cell>
          <cell r="BD31132">
            <v>189933.86163031327</v>
          </cell>
          <cell r="BF31132">
            <v>385</v>
          </cell>
          <cell r="BG31132">
            <v>275</v>
          </cell>
          <cell r="BH31132">
            <v>0</v>
          </cell>
          <cell r="BI31132">
            <v>49755</v>
          </cell>
          <cell r="BK31132">
            <v>0</v>
          </cell>
          <cell r="BL31132">
            <v>43390.988372093023</v>
          </cell>
        </row>
        <row r="31133">
          <cell r="A31133">
            <v>3112</v>
          </cell>
          <cell r="B31133" t="str">
            <v>Solution B</v>
          </cell>
          <cell r="C31133" t="str">
            <v>M485</v>
          </cell>
          <cell r="D31133">
            <v>86</v>
          </cell>
          <cell r="E31133" t="str">
            <v>C004</v>
          </cell>
          <cell r="G31133">
            <v>4</v>
          </cell>
          <cell r="M31133">
            <v>1.6561151999999999</v>
          </cell>
          <cell r="R31133">
            <v>31.096875000000001</v>
          </cell>
          <cell r="BC31133">
            <v>57718.417315218874</v>
          </cell>
          <cell r="BD31133">
            <v>0</v>
          </cell>
          <cell r="BF31133">
            <v>385</v>
          </cell>
          <cell r="BG31133">
            <v>275</v>
          </cell>
          <cell r="BH31133">
            <v>0</v>
          </cell>
          <cell r="BI31133">
            <v>49755</v>
          </cell>
          <cell r="BK31133">
            <v>16438.87665198238</v>
          </cell>
          <cell r="BL31133">
            <v>0</v>
          </cell>
        </row>
        <row r="31134">
          <cell r="A31134">
            <v>3112</v>
          </cell>
          <cell r="B31134" t="str">
            <v>Solution C</v>
          </cell>
          <cell r="C31134" t="str">
            <v>M486</v>
          </cell>
          <cell r="D31134">
            <v>87</v>
          </cell>
          <cell r="E31134" t="str">
            <v>C004</v>
          </cell>
          <cell r="G31134">
            <v>4</v>
          </cell>
          <cell r="M31134">
            <v>1.6561151999999999</v>
          </cell>
          <cell r="R31134">
            <v>0</v>
          </cell>
          <cell r="BC31134">
            <v>163343.12100206941</v>
          </cell>
          <cell r="BD31134">
            <v>0</v>
          </cell>
          <cell r="BF31134">
            <v>385</v>
          </cell>
          <cell r="BG31134">
            <v>275</v>
          </cell>
          <cell r="BH31134">
            <v>0</v>
          </cell>
          <cell r="BI31134">
            <v>49755</v>
          </cell>
          <cell r="BK31134">
            <v>37316.25</v>
          </cell>
          <cell r="BL31134">
            <v>0</v>
          </cell>
        </row>
        <row r="31135">
          <cell r="A31135">
            <v>3112</v>
          </cell>
          <cell r="B31135" t="str">
            <v>Solution E</v>
          </cell>
          <cell r="C31135" t="str">
            <v>M487</v>
          </cell>
          <cell r="D31135">
            <v>88</v>
          </cell>
          <cell r="E31135" t="str">
            <v>C004</v>
          </cell>
          <cell r="G31135">
            <v>4</v>
          </cell>
          <cell r="M31135">
            <v>1.6561151999999999</v>
          </cell>
          <cell r="R31135">
            <v>31.096875000000001</v>
          </cell>
          <cell r="BC31135">
            <v>28859.208657609437</v>
          </cell>
          <cell r="BD31135">
            <v>94966.930815156637</v>
          </cell>
          <cell r="BF31135">
            <v>385</v>
          </cell>
          <cell r="BG31135">
            <v>275</v>
          </cell>
          <cell r="BH31135">
            <v>0</v>
          </cell>
          <cell r="BI31135">
            <v>49755</v>
          </cell>
          <cell r="BK31135">
            <v>43390.988372093023</v>
          </cell>
          <cell r="BL31135">
            <v>0</v>
          </cell>
        </row>
        <row r="31136">
          <cell r="A31136">
            <v>3112</v>
          </cell>
          <cell r="B31136" t="str">
            <v>Solution G</v>
          </cell>
          <cell r="C31136" t="str">
            <v>M488</v>
          </cell>
          <cell r="D31136">
            <v>89</v>
          </cell>
          <cell r="E31136" t="str">
            <v>C004</v>
          </cell>
          <cell r="G31136">
            <v>4</v>
          </cell>
          <cell r="M31136">
            <v>1.6561151999999999</v>
          </cell>
          <cell r="R31136">
            <v>31.096875000000001</v>
          </cell>
          <cell r="BC31136">
            <v>52353.564423740194</v>
          </cell>
          <cell r="BD31136">
            <v>0</v>
          </cell>
          <cell r="BF31136">
            <v>385</v>
          </cell>
          <cell r="BG31136">
            <v>275</v>
          </cell>
          <cell r="BH31136">
            <v>0</v>
          </cell>
          <cell r="BI31136">
            <v>49755</v>
          </cell>
          <cell r="BK31136">
            <v>16438.87665198238</v>
          </cell>
          <cell r="BL31136">
            <v>0</v>
          </cell>
        </row>
        <row r="31137">
          <cell r="A31137">
            <v>3112</v>
          </cell>
          <cell r="B31137" t="str">
            <v>Solution H</v>
          </cell>
          <cell r="C31137" t="str">
            <v>M489</v>
          </cell>
          <cell r="D31137">
            <v>90</v>
          </cell>
          <cell r="E31137" t="str">
            <v>C004</v>
          </cell>
          <cell r="G31137">
            <v>4</v>
          </cell>
          <cell r="M31137">
            <v>1.6561151999999999</v>
          </cell>
          <cell r="R31137">
            <v>31.096875000000001</v>
          </cell>
          <cell r="BC31137">
            <v>0</v>
          </cell>
          <cell r="BD31137">
            <v>163343.12100206941</v>
          </cell>
          <cell r="BF31137">
            <v>385</v>
          </cell>
          <cell r="BG31137">
            <v>275</v>
          </cell>
          <cell r="BH31137">
            <v>0</v>
          </cell>
          <cell r="BI31137">
            <v>49755</v>
          </cell>
          <cell r="BK31137">
            <v>0</v>
          </cell>
          <cell r="BL31137">
            <v>37316.25</v>
          </cell>
        </row>
        <row r="31138">
          <cell r="A31138">
            <v>3112</v>
          </cell>
          <cell r="B31138" t="str">
            <v>Solution I</v>
          </cell>
          <cell r="C31138" t="str">
            <v>M490</v>
          </cell>
          <cell r="D31138">
            <v>91</v>
          </cell>
          <cell r="E31138" t="str">
            <v>C004</v>
          </cell>
          <cell r="G31138">
            <v>4</v>
          </cell>
          <cell r="M31138">
            <v>1.6561151999999999</v>
          </cell>
          <cell r="R31138">
            <v>31.096875000000001</v>
          </cell>
          <cell r="BC31138">
            <v>0</v>
          </cell>
          <cell r="BD31138">
            <v>251297.10923395294</v>
          </cell>
          <cell r="BF31138">
            <v>385</v>
          </cell>
          <cell r="BG31138">
            <v>275</v>
          </cell>
          <cell r="BH31138">
            <v>0</v>
          </cell>
          <cell r="BI31138">
            <v>49755</v>
          </cell>
          <cell r="BK31138">
            <v>0</v>
          </cell>
          <cell r="BL31138">
            <v>57409.615384615383</v>
          </cell>
        </row>
        <row r="31139">
          <cell r="A31139">
            <v>3112</v>
          </cell>
          <cell r="B31139" t="str">
            <v>Solution J</v>
          </cell>
          <cell r="C31139" t="str">
            <v>M491</v>
          </cell>
          <cell r="D31139">
            <v>92</v>
          </cell>
          <cell r="E31139" t="str">
            <v>C004</v>
          </cell>
          <cell r="G31139">
            <v>4</v>
          </cell>
          <cell r="M31139">
            <v>1.6561151999999999</v>
          </cell>
          <cell r="R31139">
            <v>31.096875000000001</v>
          </cell>
          <cell r="BC31139">
            <v>71957.322027343354</v>
          </cell>
          <cell r="BD31139">
            <v>0</v>
          </cell>
          <cell r="BF31139">
            <v>385</v>
          </cell>
          <cell r="BG31139">
            <v>275</v>
          </cell>
          <cell r="BH31139">
            <v>0</v>
          </cell>
          <cell r="BI31139">
            <v>49755</v>
          </cell>
          <cell r="BK31139">
            <v>16438.87665198238</v>
          </cell>
          <cell r="BL31139">
            <v>0</v>
          </cell>
        </row>
        <row r="31140">
          <cell r="A31140">
            <v>3113</v>
          </cell>
          <cell r="B31140" t="str">
            <v>BAU</v>
          </cell>
          <cell r="C31140" t="str">
            <v>M448</v>
          </cell>
          <cell r="D31140">
            <v>49</v>
          </cell>
          <cell r="M31140">
            <v>1.7084880061276173</v>
          </cell>
          <cell r="R31140">
            <v>11.682840909090906</v>
          </cell>
          <cell r="BC31140">
            <v>0</v>
          </cell>
          <cell r="BD31140">
            <v>208750.01075212934</v>
          </cell>
          <cell r="BF31140">
            <v>476</v>
          </cell>
          <cell r="BG31140">
            <v>476</v>
          </cell>
          <cell r="BH31140">
            <v>0</v>
          </cell>
          <cell r="BI31140">
            <v>14687</v>
          </cell>
          <cell r="BK31140">
            <v>0</v>
          </cell>
          <cell r="BL31140">
            <v>14687</v>
          </cell>
        </row>
        <row r="31141">
          <cell r="A31141">
            <v>3113</v>
          </cell>
          <cell r="B31141" t="str">
            <v>Solution B</v>
          </cell>
          <cell r="C31141" t="str">
            <v>M449</v>
          </cell>
          <cell r="D31141">
            <v>50</v>
          </cell>
          <cell r="M31141">
            <v>1.7084880061276173</v>
          </cell>
          <cell r="R31141">
            <v>11.682840909090906</v>
          </cell>
          <cell r="BC31141">
            <v>55322.44101204841</v>
          </cell>
          <cell r="BD31141">
            <v>0</v>
          </cell>
          <cell r="BF31141">
            <v>476</v>
          </cell>
          <cell r="BG31141">
            <v>476</v>
          </cell>
          <cell r="BH31141">
            <v>0</v>
          </cell>
          <cell r="BI31141">
            <v>14687</v>
          </cell>
          <cell r="BK31141">
            <v>4852.5330396475774</v>
          </cell>
          <cell r="BL31141">
            <v>0</v>
          </cell>
        </row>
        <row r="31142">
          <cell r="A31142">
            <v>3113</v>
          </cell>
          <cell r="B31142" t="str">
            <v>Solution C</v>
          </cell>
          <cell r="C31142" t="str">
            <v>M450</v>
          </cell>
          <cell r="D31142">
            <v>51</v>
          </cell>
          <cell r="M31142">
            <v>1.7084880061276173</v>
          </cell>
          <cell r="R31142">
            <v>0</v>
          </cell>
          <cell r="BC31142">
            <v>156562.508064097</v>
          </cell>
          <cell r="BD31142">
            <v>0</v>
          </cell>
          <cell r="BF31142">
            <v>476</v>
          </cell>
          <cell r="BG31142">
            <v>476</v>
          </cell>
          <cell r="BH31142">
            <v>0</v>
          </cell>
          <cell r="BI31142">
            <v>14687</v>
          </cell>
          <cell r="BK31142">
            <v>11015.25</v>
          </cell>
          <cell r="BL31142">
            <v>0</v>
          </cell>
        </row>
        <row r="31143">
          <cell r="A31143">
            <v>3113</v>
          </cell>
          <cell r="B31143" t="str">
            <v>Solution D</v>
          </cell>
          <cell r="C31143" t="str">
            <v>M451</v>
          </cell>
          <cell r="D31143">
            <v>52</v>
          </cell>
          <cell r="M31143">
            <v>1.7084880061276173</v>
          </cell>
          <cell r="R31143">
            <v>11.682840909090906</v>
          </cell>
          <cell r="BC31143">
            <v>55322.44101204841</v>
          </cell>
          <cell r="BD31143">
            <v>0</v>
          </cell>
          <cell r="BF31143">
            <v>476</v>
          </cell>
          <cell r="BG31143">
            <v>476</v>
          </cell>
          <cell r="BH31143">
            <v>0</v>
          </cell>
          <cell r="BI31143">
            <v>14687</v>
          </cell>
          <cell r="BK31143">
            <v>4852.5330396475774</v>
          </cell>
          <cell r="BL31143">
            <v>0</v>
          </cell>
        </row>
        <row r="31144">
          <cell r="A31144">
            <v>3113</v>
          </cell>
          <cell r="B31144" t="str">
            <v>Solution E</v>
          </cell>
          <cell r="C31144" t="str">
            <v>M452</v>
          </cell>
          <cell r="D31144">
            <v>53</v>
          </cell>
          <cell r="M31144">
            <v>1.7084880061276173</v>
          </cell>
          <cell r="R31144">
            <v>11.682840909090906</v>
          </cell>
          <cell r="BC31144">
            <v>27661.220506024205</v>
          </cell>
          <cell r="BD31144">
            <v>91024.71399075407</v>
          </cell>
          <cell r="BF31144">
            <v>476</v>
          </cell>
          <cell r="BG31144">
            <v>476</v>
          </cell>
          <cell r="BH31144">
            <v>0</v>
          </cell>
          <cell r="BI31144">
            <v>14687</v>
          </cell>
          <cell r="BK31144">
            <v>12808.430232558139</v>
          </cell>
          <cell r="BL31144">
            <v>0</v>
          </cell>
        </row>
        <row r="31145">
          <cell r="A31145">
            <v>3113</v>
          </cell>
          <cell r="B31145" t="str">
            <v>Solution G</v>
          </cell>
          <cell r="C31145" t="str">
            <v>M453</v>
          </cell>
          <cell r="D31145">
            <v>54</v>
          </cell>
          <cell r="M31145">
            <v>1.7084880061276173</v>
          </cell>
          <cell r="R31145">
            <v>11.682840909090906</v>
          </cell>
          <cell r="BC31145">
            <v>50180.291046184931</v>
          </cell>
          <cell r="BD31145">
            <v>0</v>
          </cell>
          <cell r="BF31145">
            <v>476</v>
          </cell>
          <cell r="BG31145">
            <v>476</v>
          </cell>
          <cell r="BH31145">
            <v>0</v>
          </cell>
          <cell r="BI31145">
            <v>14687</v>
          </cell>
          <cell r="BK31145">
            <v>4852.5330396475774</v>
          </cell>
          <cell r="BL31145">
            <v>0</v>
          </cell>
        </row>
        <row r="31146">
          <cell r="A31146">
            <v>3113</v>
          </cell>
          <cell r="B31146" t="str">
            <v>Solution H</v>
          </cell>
          <cell r="C31146" t="str">
            <v>M454</v>
          </cell>
          <cell r="D31146">
            <v>55</v>
          </cell>
          <cell r="M31146">
            <v>1.7084880061276173</v>
          </cell>
          <cell r="R31146">
            <v>11.682840909090906</v>
          </cell>
          <cell r="BC31146">
            <v>0</v>
          </cell>
          <cell r="BD31146">
            <v>156562.508064097</v>
          </cell>
          <cell r="BF31146">
            <v>476</v>
          </cell>
          <cell r="BG31146">
            <v>476</v>
          </cell>
          <cell r="BH31146">
            <v>0</v>
          </cell>
          <cell r="BI31146">
            <v>14687</v>
          </cell>
          <cell r="BK31146">
            <v>0</v>
          </cell>
          <cell r="BL31146">
            <v>11015.25</v>
          </cell>
        </row>
        <row r="31147">
          <cell r="A31147">
            <v>3113</v>
          </cell>
          <cell r="B31147" t="str">
            <v>Solution I</v>
          </cell>
          <cell r="C31147" t="str">
            <v>M455</v>
          </cell>
          <cell r="D31147">
            <v>56</v>
          </cell>
          <cell r="M31147">
            <v>1.7084880061276173</v>
          </cell>
          <cell r="R31147">
            <v>11.682840909090906</v>
          </cell>
          <cell r="BC31147">
            <v>0</v>
          </cell>
          <cell r="BD31147">
            <v>240865.39702168768</v>
          </cell>
          <cell r="BF31147">
            <v>476</v>
          </cell>
          <cell r="BG31147">
            <v>476</v>
          </cell>
          <cell r="BH31147">
            <v>0</v>
          </cell>
          <cell r="BI31147">
            <v>14687</v>
          </cell>
          <cell r="BK31147">
            <v>0</v>
          </cell>
          <cell r="BL31147">
            <v>16946.538461538461</v>
          </cell>
        </row>
        <row r="31148">
          <cell r="A31148">
            <v>3113</v>
          </cell>
          <cell r="B31148" t="str">
            <v>Solution J</v>
          </cell>
          <cell r="C31148" t="str">
            <v>M456</v>
          </cell>
          <cell r="D31148">
            <v>57</v>
          </cell>
          <cell r="M31148">
            <v>1.7084880061276173</v>
          </cell>
          <cell r="R31148">
            <v>11.682840909090906</v>
          </cell>
          <cell r="BC31148">
            <v>68970.267869646254</v>
          </cell>
          <cell r="BD31148">
            <v>0</v>
          </cell>
          <cell r="BF31148">
            <v>476</v>
          </cell>
          <cell r="BG31148">
            <v>476</v>
          </cell>
          <cell r="BH31148">
            <v>0</v>
          </cell>
          <cell r="BI31148">
            <v>14687</v>
          </cell>
          <cell r="BK31148">
            <v>4852.5330396475774</v>
          </cell>
          <cell r="BL31148">
            <v>0</v>
          </cell>
        </row>
        <row r="31149">
          <cell r="A31149">
            <v>3113</v>
          </cell>
          <cell r="B31149" t="str">
            <v>BAU</v>
          </cell>
          <cell r="C31149" t="str">
            <v>M520</v>
          </cell>
          <cell r="D31149">
            <v>121</v>
          </cell>
          <cell r="M31149">
            <v>1.7084880061276173</v>
          </cell>
          <cell r="R31149">
            <v>11.682840909090906</v>
          </cell>
          <cell r="BC31149">
            <v>0</v>
          </cell>
          <cell r="BD31149">
            <v>208750.01075212934</v>
          </cell>
          <cell r="BF31149">
            <v>476</v>
          </cell>
          <cell r="BG31149">
            <v>476</v>
          </cell>
          <cell r="BH31149">
            <v>0</v>
          </cell>
          <cell r="BI31149">
            <v>14687</v>
          </cell>
          <cell r="BK31149">
            <v>0</v>
          </cell>
          <cell r="BL31149">
            <v>14687</v>
          </cell>
        </row>
        <row r="31150">
          <cell r="A31150">
            <v>3113</v>
          </cell>
          <cell r="B31150" t="str">
            <v>Solution B</v>
          </cell>
          <cell r="C31150" t="str">
            <v>M521</v>
          </cell>
          <cell r="D31150">
            <v>122</v>
          </cell>
          <cell r="M31150">
            <v>1.7084880061276173</v>
          </cell>
          <cell r="R31150">
            <v>11.682840909090906</v>
          </cell>
          <cell r="BC31150">
            <v>55322.44101204841</v>
          </cell>
          <cell r="BD31150">
            <v>0</v>
          </cell>
          <cell r="BF31150">
            <v>476</v>
          </cell>
          <cell r="BG31150">
            <v>476</v>
          </cell>
          <cell r="BH31150">
            <v>0</v>
          </cell>
          <cell r="BI31150">
            <v>14687</v>
          </cell>
          <cell r="BK31150">
            <v>4852.5330396475774</v>
          </cell>
          <cell r="BL31150">
            <v>0</v>
          </cell>
        </row>
        <row r="31151">
          <cell r="A31151">
            <v>3113</v>
          </cell>
          <cell r="B31151" t="str">
            <v>Solution C</v>
          </cell>
          <cell r="C31151" t="str">
            <v>M522</v>
          </cell>
          <cell r="D31151">
            <v>123</v>
          </cell>
          <cell r="M31151">
            <v>1.7084880061276173</v>
          </cell>
          <cell r="R31151">
            <v>0</v>
          </cell>
          <cell r="BC31151">
            <v>156562.508064097</v>
          </cell>
          <cell r="BD31151">
            <v>0</v>
          </cell>
          <cell r="BF31151">
            <v>476</v>
          </cell>
          <cell r="BG31151">
            <v>476</v>
          </cell>
          <cell r="BH31151">
            <v>0</v>
          </cell>
          <cell r="BI31151">
            <v>14687</v>
          </cell>
          <cell r="BK31151">
            <v>11015.25</v>
          </cell>
          <cell r="BL31151">
            <v>0</v>
          </cell>
        </row>
        <row r="31152">
          <cell r="A31152">
            <v>3113</v>
          </cell>
          <cell r="B31152" t="str">
            <v>Solution D</v>
          </cell>
          <cell r="C31152" t="str">
            <v>M523</v>
          </cell>
          <cell r="D31152">
            <v>124</v>
          </cell>
          <cell r="M31152">
            <v>1.7084880061276173</v>
          </cell>
          <cell r="R31152">
            <v>11.682840909090906</v>
          </cell>
          <cell r="BC31152">
            <v>55322.44101204841</v>
          </cell>
          <cell r="BD31152">
            <v>0</v>
          </cell>
          <cell r="BF31152">
            <v>476</v>
          </cell>
          <cell r="BG31152">
            <v>476</v>
          </cell>
          <cell r="BH31152">
            <v>0</v>
          </cell>
          <cell r="BI31152">
            <v>14687</v>
          </cell>
          <cell r="BK31152">
            <v>4852.5330396475774</v>
          </cell>
          <cell r="BL31152">
            <v>0</v>
          </cell>
        </row>
        <row r="31153">
          <cell r="A31153">
            <v>3113</v>
          </cell>
          <cell r="B31153" t="str">
            <v>Solution E</v>
          </cell>
          <cell r="C31153" t="str">
            <v>M524</v>
          </cell>
          <cell r="D31153">
            <v>125</v>
          </cell>
          <cell r="M31153">
            <v>1.7084880061276173</v>
          </cell>
          <cell r="R31153">
            <v>11.682840909090906</v>
          </cell>
          <cell r="BC31153">
            <v>27661.220506024205</v>
          </cell>
          <cell r="BD31153">
            <v>91024.71399075407</v>
          </cell>
          <cell r="BF31153">
            <v>476</v>
          </cell>
          <cell r="BG31153">
            <v>476</v>
          </cell>
          <cell r="BH31153">
            <v>0</v>
          </cell>
          <cell r="BI31153">
            <v>14687</v>
          </cell>
          <cell r="BK31153">
            <v>12808.430232558139</v>
          </cell>
          <cell r="BL31153">
            <v>0</v>
          </cell>
        </row>
        <row r="31154">
          <cell r="A31154">
            <v>3113</v>
          </cell>
          <cell r="B31154" t="str">
            <v>Solution G</v>
          </cell>
          <cell r="C31154" t="str">
            <v>M525</v>
          </cell>
          <cell r="D31154">
            <v>126</v>
          </cell>
          <cell r="M31154">
            <v>1.7084880061276173</v>
          </cell>
          <cell r="R31154">
            <v>11.682840909090906</v>
          </cell>
          <cell r="BC31154">
            <v>50180.291046184931</v>
          </cell>
          <cell r="BD31154">
            <v>0</v>
          </cell>
          <cell r="BF31154">
            <v>476</v>
          </cell>
          <cell r="BG31154">
            <v>476</v>
          </cell>
          <cell r="BH31154">
            <v>0</v>
          </cell>
          <cell r="BI31154">
            <v>14687</v>
          </cell>
          <cell r="BK31154">
            <v>4852.5330396475774</v>
          </cell>
          <cell r="BL31154">
            <v>0</v>
          </cell>
        </row>
        <row r="31155">
          <cell r="A31155">
            <v>3113</v>
          </cell>
          <cell r="B31155" t="str">
            <v>Solution H</v>
          </cell>
          <cell r="C31155" t="str">
            <v>M526</v>
          </cell>
          <cell r="D31155">
            <v>127</v>
          </cell>
          <cell r="M31155">
            <v>1.7084880061276173</v>
          </cell>
          <cell r="R31155">
            <v>11.682840909090906</v>
          </cell>
          <cell r="BC31155">
            <v>0</v>
          </cell>
          <cell r="BD31155">
            <v>156562.508064097</v>
          </cell>
          <cell r="BF31155">
            <v>476</v>
          </cell>
          <cell r="BG31155">
            <v>476</v>
          </cell>
          <cell r="BH31155">
            <v>0</v>
          </cell>
          <cell r="BI31155">
            <v>14687</v>
          </cell>
          <cell r="BK31155">
            <v>0</v>
          </cell>
          <cell r="BL31155">
            <v>11015.25</v>
          </cell>
        </row>
        <row r="31156">
          <cell r="A31156">
            <v>3113</v>
          </cell>
          <cell r="B31156" t="str">
            <v>Solution I</v>
          </cell>
          <cell r="C31156" t="str">
            <v>M527</v>
          </cell>
          <cell r="D31156">
            <v>128</v>
          </cell>
          <cell r="M31156">
            <v>1.7084880061276173</v>
          </cell>
          <cell r="R31156">
            <v>11.682840909090906</v>
          </cell>
          <cell r="BC31156">
            <v>0</v>
          </cell>
          <cell r="BD31156">
            <v>240865.39702168768</v>
          </cell>
          <cell r="BF31156">
            <v>476</v>
          </cell>
          <cell r="BG31156">
            <v>476</v>
          </cell>
          <cell r="BH31156">
            <v>0</v>
          </cell>
          <cell r="BI31156">
            <v>14687</v>
          </cell>
          <cell r="BK31156">
            <v>0</v>
          </cell>
          <cell r="BL31156">
            <v>16946.538461538461</v>
          </cell>
        </row>
        <row r="31157">
          <cell r="A31157">
            <v>3113</v>
          </cell>
          <cell r="B31157" t="str">
            <v>Solution J</v>
          </cell>
          <cell r="C31157" t="str">
            <v>M528</v>
          </cell>
          <cell r="D31157">
            <v>129</v>
          </cell>
          <cell r="M31157">
            <v>1.7084880061276173</v>
          </cell>
          <cell r="R31157">
            <v>11.682840909090906</v>
          </cell>
          <cell r="BC31157">
            <v>68970.267869646254</v>
          </cell>
          <cell r="BD31157">
            <v>0</v>
          </cell>
          <cell r="BF31157">
            <v>476</v>
          </cell>
          <cell r="BG31157">
            <v>476</v>
          </cell>
          <cell r="BH31157">
            <v>0</v>
          </cell>
          <cell r="BI31157">
            <v>14687</v>
          </cell>
          <cell r="BK31157">
            <v>4852.5330396475774</v>
          </cell>
          <cell r="BL31157">
            <v>0</v>
          </cell>
        </row>
        <row r="31158">
          <cell r="A31158">
            <v>3117</v>
          </cell>
          <cell r="B31158" t="str">
            <v>BAU</v>
          </cell>
          <cell r="C31158" t="str">
            <v>M400</v>
          </cell>
          <cell r="D31158">
            <v>1</v>
          </cell>
          <cell r="M31158">
            <v>1.7744640000000003</v>
          </cell>
          <cell r="R31158">
            <v>18.977499999999999</v>
          </cell>
          <cell r="BC31158">
            <v>0</v>
          </cell>
          <cell r="BD31158">
            <v>154064.03252666563</v>
          </cell>
          <cell r="BF31158">
            <v>509</v>
          </cell>
          <cell r="BG31158">
            <v>509</v>
          </cell>
          <cell r="BH31158">
            <v>0</v>
          </cell>
          <cell r="BI31158">
            <v>30364</v>
          </cell>
          <cell r="BK31158">
            <v>0</v>
          </cell>
          <cell r="BL31158">
            <v>30364</v>
          </cell>
        </row>
        <row r="31159">
          <cell r="A31159">
            <v>3117</v>
          </cell>
          <cell r="B31159" t="str">
            <v>Solution A</v>
          </cell>
          <cell r="C31159" t="str">
            <v>M401</v>
          </cell>
          <cell r="D31159">
            <v>2</v>
          </cell>
          <cell r="M31159">
            <v>1.7744640000000003</v>
          </cell>
          <cell r="R31159">
            <v>18.977499999999999</v>
          </cell>
          <cell r="BC31159">
            <v>0</v>
          </cell>
          <cell r="BD31159">
            <v>154064.03252666563</v>
          </cell>
          <cell r="BF31159">
            <v>509</v>
          </cell>
          <cell r="BG31159">
            <v>509</v>
          </cell>
          <cell r="BH31159">
            <v>0</v>
          </cell>
          <cell r="BI31159">
            <v>30364</v>
          </cell>
          <cell r="BK31159">
            <v>0</v>
          </cell>
          <cell r="BL31159">
            <v>26480.232558139534</v>
          </cell>
        </row>
        <row r="31160">
          <cell r="A31160">
            <v>3117</v>
          </cell>
          <cell r="B31160" t="str">
            <v>Solution B</v>
          </cell>
          <cell r="C31160" t="str">
            <v>M402</v>
          </cell>
          <cell r="D31160">
            <v>3</v>
          </cell>
          <cell r="M31160">
            <v>1.7744640000000003</v>
          </cell>
          <cell r="R31160">
            <v>18.977499999999999</v>
          </cell>
          <cell r="BC31160">
            <v>46818.04522011747</v>
          </cell>
          <cell r="BD31160">
            <v>0</v>
          </cell>
          <cell r="BF31160">
            <v>509</v>
          </cell>
          <cell r="BG31160">
            <v>509</v>
          </cell>
          <cell r="BH31160">
            <v>0</v>
          </cell>
          <cell r="BI31160">
            <v>30364</v>
          </cell>
          <cell r="BK31160">
            <v>10032.158590308371</v>
          </cell>
          <cell r="BL31160">
            <v>0</v>
          </cell>
        </row>
        <row r="31161">
          <cell r="A31161">
            <v>3117</v>
          </cell>
          <cell r="B31161" t="str">
            <v>Solution C</v>
          </cell>
          <cell r="C31161" t="str">
            <v>M403</v>
          </cell>
          <cell r="D31161">
            <v>4</v>
          </cell>
          <cell r="M31161">
            <v>1.7744640000000003</v>
          </cell>
          <cell r="R31161">
            <v>0</v>
          </cell>
          <cell r="BC31161">
            <v>132495.06797293245</v>
          </cell>
          <cell r="BD31161">
            <v>0</v>
          </cell>
          <cell r="BF31161">
            <v>509</v>
          </cell>
          <cell r="BG31161">
            <v>509</v>
          </cell>
          <cell r="BH31161">
            <v>0</v>
          </cell>
          <cell r="BI31161">
            <v>30364</v>
          </cell>
          <cell r="BK31161">
            <v>22773</v>
          </cell>
          <cell r="BL31161">
            <v>0</v>
          </cell>
        </row>
        <row r="31162">
          <cell r="A31162">
            <v>3117</v>
          </cell>
          <cell r="B31162" t="str">
            <v>Solution E</v>
          </cell>
          <cell r="C31162" t="str">
            <v>M404</v>
          </cell>
          <cell r="D31162">
            <v>5</v>
          </cell>
          <cell r="M31162">
            <v>1.7744640000000003</v>
          </cell>
          <cell r="R31162">
            <v>18.977499999999999</v>
          </cell>
          <cell r="BC31162">
            <v>23409.022610058735</v>
          </cell>
          <cell r="BD31162">
            <v>77032.016263332815</v>
          </cell>
          <cell r="BF31162">
            <v>509</v>
          </cell>
          <cell r="BG31162">
            <v>509</v>
          </cell>
          <cell r="BH31162">
            <v>0</v>
          </cell>
          <cell r="BI31162">
            <v>30364</v>
          </cell>
          <cell r="BK31162">
            <v>26480.232558139534</v>
          </cell>
          <cell r="BL31162">
            <v>0</v>
          </cell>
        </row>
        <row r="31163">
          <cell r="A31163">
            <v>3117</v>
          </cell>
          <cell r="B31163" t="str">
            <v>Solution G</v>
          </cell>
          <cell r="C31163" t="str">
            <v>M405</v>
          </cell>
          <cell r="D31163">
            <v>6</v>
          </cell>
          <cell r="M31163">
            <v>1.7744640000000003</v>
          </cell>
          <cell r="R31163">
            <v>18.977499999999999</v>
          </cell>
          <cell r="BC31163">
            <v>42466.367940042452</v>
          </cell>
          <cell r="BD31163">
            <v>0</v>
          </cell>
          <cell r="BF31163">
            <v>509</v>
          </cell>
          <cell r="BG31163">
            <v>509</v>
          </cell>
          <cell r="BH31163">
            <v>0</v>
          </cell>
          <cell r="BI31163">
            <v>30364</v>
          </cell>
          <cell r="BK31163">
            <v>10032.158590308371</v>
          </cell>
          <cell r="BL31163">
            <v>0</v>
          </cell>
        </row>
        <row r="31164">
          <cell r="A31164">
            <v>3117</v>
          </cell>
          <cell r="B31164" t="str">
            <v>Solution H</v>
          </cell>
          <cell r="C31164" t="str">
            <v>M406</v>
          </cell>
          <cell r="D31164">
            <v>7</v>
          </cell>
          <cell r="M31164">
            <v>1.7744640000000003</v>
          </cell>
          <cell r="R31164">
            <v>18.977499999999999</v>
          </cell>
          <cell r="BC31164">
            <v>0</v>
          </cell>
          <cell r="BD31164">
            <v>132495.06797293245</v>
          </cell>
          <cell r="BF31164">
            <v>509</v>
          </cell>
          <cell r="BG31164">
            <v>509</v>
          </cell>
          <cell r="BH31164">
            <v>0</v>
          </cell>
          <cell r="BI31164">
            <v>30364</v>
          </cell>
          <cell r="BK31164">
            <v>0</v>
          </cell>
          <cell r="BL31164">
            <v>22773</v>
          </cell>
        </row>
        <row r="31165">
          <cell r="A31165">
            <v>3117</v>
          </cell>
          <cell r="B31165" t="str">
            <v>Solution I</v>
          </cell>
          <cell r="C31165" t="str">
            <v>M407</v>
          </cell>
          <cell r="D31165">
            <v>8</v>
          </cell>
          <cell r="M31165">
            <v>1.7744640000000003</v>
          </cell>
          <cell r="R31165">
            <v>18.977499999999999</v>
          </cell>
          <cell r="BC31165">
            <v>0</v>
          </cell>
          <cell r="BD31165">
            <v>203838.56611220376</v>
          </cell>
          <cell r="BF31165">
            <v>509</v>
          </cell>
          <cell r="BG31165">
            <v>509</v>
          </cell>
          <cell r="BH31165">
            <v>0</v>
          </cell>
          <cell r="BI31165">
            <v>30364</v>
          </cell>
          <cell r="BK31165">
            <v>0</v>
          </cell>
          <cell r="BL31165">
            <v>35035.384615384617</v>
          </cell>
        </row>
        <row r="31166">
          <cell r="A31166">
            <v>3117</v>
          </cell>
          <cell r="B31166" t="str">
            <v>Solution J</v>
          </cell>
          <cell r="C31166" t="str">
            <v>M408</v>
          </cell>
          <cell r="D31166">
            <v>9</v>
          </cell>
          <cell r="M31166">
            <v>1.7744640000000003</v>
          </cell>
          <cell r="R31166">
            <v>18.977499999999999</v>
          </cell>
          <cell r="BC31166">
            <v>58367.871353714734</v>
          </cell>
          <cell r="BD31166">
            <v>0</v>
          </cell>
          <cell r="BF31166">
            <v>509</v>
          </cell>
          <cell r="BG31166">
            <v>509</v>
          </cell>
          <cell r="BH31166">
            <v>0</v>
          </cell>
          <cell r="BI31166">
            <v>30364</v>
          </cell>
          <cell r="BK31166">
            <v>10032.158590308371</v>
          </cell>
          <cell r="BL31166">
            <v>0</v>
          </cell>
        </row>
        <row r="31167">
          <cell r="A31167">
            <v>3117</v>
          </cell>
          <cell r="B31167" t="str">
            <v>BAU</v>
          </cell>
          <cell r="C31167" t="str">
            <v>M472</v>
          </cell>
          <cell r="D31167">
            <v>73</v>
          </cell>
          <cell r="M31167">
            <v>1.7744640000000003</v>
          </cell>
          <cell r="R31167">
            <v>18.977499999999999</v>
          </cell>
          <cell r="BC31167">
            <v>0</v>
          </cell>
          <cell r="BD31167">
            <v>154064.03252666563</v>
          </cell>
          <cell r="BF31167">
            <v>509</v>
          </cell>
          <cell r="BG31167">
            <v>509</v>
          </cell>
          <cell r="BH31167">
            <v>0</v>
          </cell>
          <cell r="BI31167">
            <v>30364</v>
          </cell>
          <cell r="BK31167">
            <v>0</v>
          </cell>
          <cell r="BL31167">
            <v>30364</v>
          </cell>
        </row>
        <row r="31168">
          <cell r="A31168">
            <v>3117</v>
          </cell>
          <cell r="B31168" t="str">
            <v>Solution A</v>
          </cell>
          <cell r="C31168" t="str">
            <v>M473</v>
          </cell>
          <cell r="D31168">
            <v>74</v>
          </cell>
          <cell r="M31168">
            <v>1.7744640000000003</v>
          </cell>
          <cell r="R31168">
            <v>18.977499999999999</v>
          </cell>
          <cell r="BC31168">
            <v>0</v>
          </cell>
          <cell r="BD31168">
            <v>154064.03252666563</v>
          </cell>
          <cell r="BF31168">
            <v>509</v>
          </cell>
          <cell r="BG31168">
            <v>509</v>
          </cell>
          <cell r="BH31168">
            <v>0</v>
          </cell>
          <cell r="BI31168">
            <v>30364</v>
          </cell>
          <cell r="BK31168">
            <v>0</v>
          </cell>
          <cell r="BL31168">
            <v>26480.232558139534</v>
          </cell>
        </row>
        <row r="31169">
          <cell r="A31169">
            <v>3117</v>
          </cell>
          <cell r="B31169" t="str">
            <v>Solution B</v>
          </cell>
          <cell r="C31169" t="str">
            <v>M474</v>
          </cell>
          <cell r="D31169">
            <v>75</v>
          </cell>
          <cell r="M31169">
            <v>1.7744640000000003</v>
          </cell>
          <cell r="R31169">
            <v>18.977499999999999</v>
          </cell>
          <cell r="BC31169">
            <v>46818.04522011747</v>
          </cell>
          <cell r="BD31169">
            <v>0</v>
          </cell>
          <cell r="BF31169">
            <v>509</v>
          </cell>
          <cell r="BG31169">
            <v>509</v>
          </cell>
          <cell r="BH31169">
            <v>0</v>
          </cell>
          <cell r="BI31169">
            <v>30364</v>
          </cell>
          <cell r="BK31169">
            <v>10032.158590308371</v>
          </cell>
          <cell r="BL31169">
            <v>0</v>
          </cell>
        </row>
        <row r="31170">
          <cell r="A31170">
            <v>3117</v>
          </cell>
          <cell r="B31170" t="str">
            <v>Solution C</v>
          </cell>
          <cell r="C31170" t="str">
            <v>M475</v>
          </cell>
          <cell r="D31170">
            <v>76</v>
          </cell>
          <cell r="M31170">
            <v>1.7744640000000003</v>
          </cell>
          <cell r="R31170">
            <v>0</v>
          </cell>
          <cell r="BC31170">
            <v>132495.06797293245</v>
          </cell>
          <cell r="BD31170">
            <v>0</v>
          </cell>
          <cell r="BF31170">
            <v>509</v>
          </cell>
          <cell r="BG31170">
            <v>509</v>
          </cell>
          <cell r="BH31170">
            <v>0</v>
          </cell>
          <cell r="BI31170">
            <v>30364</v>
          </cell>
          <cell r="BK31170">
            <v>22773</v>
          </cell>
          <cell r="BL31170">
            <v>0</v>
          </cell>
        </row>
        <row r="31171">
          <cell r="A31171">
            <v>3117</v>
          </cell>
          <cell r="B31171" t="str">
            <v>Solution E</v>
          </cell>
          <cell r="C31171" t="str">
            <v>M476</v>
          </cell>
          <cell r="D31171">
            <v>77</v>
          </cell>
          <cell r="M31171">
            <v>1.7744640000000003</v>
          </cell>
          <cell r="R31171">
            <v>18.977499999999999</v>
          </cell>
          <cell r="BC31171">
            <v>23409.022610058735</v>
          </cell>
          <cell r="BD31171">
            <v>77032.016263332815</v>
          </cell>
          <cell r="BF31171">
            <v>509</v>
          </cell>
          <cell r="BG31171">
            <v>509</v>
          </cell>
          <cell r="BH31171">
            <v>0</v>
          </cell>
          <cell r="BI31171">
            <v>30364</v>
          </cell>
          <cell r="BK31171">
            <v>26480.232558139534</v>
          </cell>
          <cell r="BL31171">
            <v>0</v>
          </cell>
        </row>
        <row r="31172">
          <cell r="A31172">
            <v>3117</v>
          </cell>
          <cell r="B31172" t="str">
            <v>Solution G</v>
          </cell>
          <cell r="C31172" t="str">
            <v>M477</v>
          </cell>
          <cell r="D31172">
            <v>78</v>
          </cell>
          <cell r="M31172">
            <v>1.7744640000000003</v>
          </cell>
          <cell r="R31172">
            <v>18.977499999999999</v>
          </cell>
          <cell r="BC31172">
            <v>42466.367940042452</v>
          </cell>
          <cell r="BD31172">
            <v>0</v>
          </cell>
          <cell r="BF31172">
            <v>509</v>
          </cell>
          <cell r="BG31172">
            <v>509</v>
          </cell>
          <cell r="BH31172">
            <v>0</v>
          </cell>
          <cell r="BI31172">
            <v>30364</v>
          </cell>
          <cell r="BK31172">
            <v>10032.158590308371</v>
          </cell>
          <cell r="BL31172">
            <v>0</v>
          </cell>
        </row>
        <row r="31173">
          <cell r="A31173">
            <v>3117</v>
          </cell>
          <cell r="B31173" t="str">
            <v>Solution H</v>
          </cell>
          <cell r="C31173" t="str">
            <v>M478</v>
          </cell>
          <cell r="D31173">
            <v>79</v>
          </cell>
          <cell r="M31173">
            <v>1.7744640000000003</v>
          </cell>
          <cell r="R31173">
            <v>18.977499999999999</v>
          </cell>
          <cell r="BC31173">
            <v>0</v>
          </cell>
          <cell r="BD31173">
            <v>132495.06797293245</v>
          </cell>
          <cell r="BF31173">
            <v>509</v>
          </cell>
          <cell r="BG31173">
            <v>509</v>
          </cell>
          <cell r="BH31173">
            <v>0</v>
          </cell>
          <cell r="BI31173">
            <v>30364</v>
          </cell>
          <cell r="BK31173">
            <v>0</v>
          </cell>
          <cell r="BL31173">
            <v>22773</v>
          </cell>
        </row>
        <row r="31174">
          <cell r="A31174">
            <v>3117</v>
          </cell>
          <cell r="B31174" t="str">
            <v>Solution I</v>
          </cell>
          <cell r="C31174" t="str">
            <v>M479</v>
          </cell>
          <cell r="D31174">
            <v>80</v>
          </cell>
          <cell r="M31174">
            <v>1.7744640000000003</v>
          </cell>
          <cell r="R31174">
            <v>18.977499999999999</v>
          </cell>
          <cell r="BC31174">
            <v>0</v>
          </cell>
          <cell r="BD31174">
            <v>203838.56611220376</v>
          </cell>
          <cell r="BF31174">
            <v>509</v>
          </cell>
          <cell r="BG31174">
            <v>509</v>
          </cell>
          <cell r="BH31174">
            <v>0</v>
          </cell>
          <cell r="BI31174">
            <v>30364</v>
          </cell>
          <cell r="BK31174">
            <v>0</v>
          </cell>
          <cell r="BL31174">
            <v>35035.384615384617</v>
          </cell>
        </row>
        <row r="31175">
          <cell r="A31175">
            <v>3117</v>
          </cell>
          <cell r="B31175" t="str">
            <v>Solution J</v>
          </cell>
          <cell r="C31175" t="str">
            <v>M480</v>
          </cell>
          <cell r="D31175">
            <v>81</v>
          </cell>
          <cell r="M31175">
            <v>1.7744640000000003</v>
          </cell>
          <cell r="R31175">
            <v>18.977499999999999</v>
          </cell>
          <cell r="BC31175">
            <v>58367.871353714734</v>
          </cell>
          <cell r="BD31175">
            <v>0</v>
          </cell>
          <cell r="BF31175">
            <v>509</v>
          </cell>
          <cell r="BG31175">
            <v>509</v>
          </cell>
          <cell r="BH31175">
            <v>0</v>
          </cell>
          <cell r="BI31175">
            <v>30364</v>
          </cell>
          <cell r="BK31175">
            <v>10032.158590308371</v>
          </cell>
          <cell r="BL31175">
            <v>0</v>
          </cell>
        </row>
        <row r="31176">
          <cell r="A31176">
            <v>3118</v>
          </cell>
          <cell r="B31176" t="str">
            <v>BAU</v>
          </cell>
          <cell r="C31176" t="str">
            <v>M411</v>
          </cell>
          <cell r="D31176">
            <v>12</v>
          </cell>
          <cell r="E31176" t="str">
            <v>C003</v>
          </cell>
          <cell r="G31176">
            <v>3</v>
          </cell>
          <cell r="M31176">
            <v>1.5275520000000002</v>
          </cell>
          <cell r="R31176">
            <v>8.5720516304347818</v>
          </cell>
          <cell r="BC31176">
            <v>0</v>
          </cell>
          <cell r="BD31176">
            <v>159684.4211891857</v>
          </cell>
          <cell r="BF31176">
            <v>437</v>
          </cell>
          <cell r="BG31176">
            <v>312.14285714285717</v>
          </cell>
          <cell r="BH31176">
            <v>33798</v>
          </cell>
          <cell r="BI31176">
            <v>15022</v>
          </cell>
          <cell r="BK31176">
            <v>33798</v>
          </cell>
          <cell r="BL31176">
            <v>15022</v>
          </cell>
        </row>
        <row r="31177">
          <cell r="A31177">
            <v>3118</v>
          </cell>
          <cell r="B31177" t="str">
            <v>Solution A</v>
          </cell>
          <cell r="C31177" t="str">
            <v>M412</v>
          </cell>
          <cell r="D31177">
            <v>13</v>
          </cell>
          <cell r="E31177" t="str">
            <v>C003</v>
          </cell>
          <cell r="G31177">
            <v>3</v>
          </cell>
          <cell r="M31177">
            <v>1.5275520000000002</v>
          </cell>
          <cell r="R31177">
            <v>8.5720516304347818</v>
          </cell>
          <cell r="BC31177">
            <v>0</v>
          </cell>
          <cell r="BD31177">
            <v>159684.4211891857</v>
          </cell>
          <cell r="BF31177">
            <v>437</v>
          </cell>
          <cell r="BG31177">
            <v>312.14285714285717</v>
          </cell>
          <cell r="BH31177">
            <v>33798</v>
          </cell>
          <cell r="BI31177">
            <v>15022</v>
          </cell>
          <cell r="BK31177">
            <v>33798</v>
          </cell>
          <cell r="BL31177">
            <v>13100.581395348838</v>
          </cell>
        </row>
        <row r="31178">
          <cell r="A31178">
            <v>3118</v>
          </cell>
          <cell r="B31178" t="str">
            <v>Solution B</v>
          </cell>
          <cell r="C31178" t="str">
            <v>M413</v>
          </cell>
          <cell r="D31178">
            <v>14</v>
          </cell>
          <cell r="E31178" t="str">
            <v>C003</v>
          </cell>
          <cell r="G31178">
            <v>3</v>
          </cell>
          <cell r="M31178">
            <v>1.5275520000000002</v>
          </cell>
          <cell r="R31178">
            <v>8.5720516304347818</v>
          </cell>
          <cell r="BC31178">
            <v>48526.007852544062</v>
          </cell>
          <cell r="BD31178">
            <v>0</v>
          </cell>
          <cell r="BF31178">
            <v>437</v>
          </cell>
          <cell r="BG31178">
            <v>312.14285714285717</v>
          </cell>
          <cell r="BH31178">
            <v>33798</v>
          </cell>
          <cell r="BI31178">
            <v>15022</v>
          </cell>
          <cell r="BK31178">
            <v>38761.215859030839</v>
          </cell>
          <cell r="BL31178">
            <v>0</v>
          </cell>
        </row>
        <row r="31179">
          <cell r="A31179">
            <v>3118</v>
          </cell>
          <cell r="B31179" t="str">
            <v>Solution C</v>
          </cell>
          <cell r="C31179" t="str">
            <v>M414</v>
          </cell>
          <cell r="D31179">
            <v>15</v>
          </cell>
          <cell r="E31179" t="str">
            <v>C003</v>
          </cell>
          <cell r="G31179">
            <v>3</v>
          </cell>
          <cell r="M31179">
            <v>1.5275520000000002</v>
          </cell>
          <cell r="R31179">
            <v>0</v>
          </cell>
          <cell r="BC31179">
            <v>137328.6022226997</v>
          </cell>
          <cell r="BD31179">
            <v>0</v>
          </cell>
          <cell r="BF31179">
            <v>437</v>
          </cell>
          <cell r="BG31179">
            <v>312.14285714285717</v>
          </cell>
          <cell r="BH31179">
            <v>33798</v>
          </cell>
          <cell r="BI31179">
            <v>15022</v>
          </cell>
          <cell r="BK31179">
            <v>45064.5</v>
          </cell>
          <cell r="BL31179">
            <v>0</v>
          </cell>
        </row>
        <row r="31180">
          <cell r="A31180">
            <v>3118</v>
          </cell>
          <cell r="B31180" t="str">
            <v>Solution E</v>
          </cell>
          <cell r="C31180" t="str">
            <v>M415</v>
          </cell>
          <cell r="D31180">
            <v>16</v>
          </cell>
          <cell r="E31180" t="str">
            <v>C003</v>
          </cell>
          <cell r="G31180">
            <v>3</v>
          </cell>
          <cell r="M31180">
            <v>1.5275520000000002</v>
          </cell>
          <cell r="R31180">
            <v>8.5720516304347818</v>
          </cell>
          <cell r="BC31180">
            <v>24263.003926272031</v>
          </cell>
          <cell r="BD31180">
            <v>79842.210594592849</v>
          </cell>
          <cell r="BF31180">
            <v>437</v>
          </cell>
          <cell r="BG31180">
            <v>312.14285714285717</v>
          </cell>
          <cell r="BH31180">
            <v>33798</v>
          </cell>
          <cell r="BI31180">
            <v>15022</v>
          </cell>
          <cell r="BK31180">
            <v>46898.58139534884</v>
          </cell>
          <cell r="BL31180">
            <v>0</v>
          </cell>
        </row>
        <row r="31181">
          <cell r="A31181">
            <v>3118</v>
          </cell>
          <cell r="B31181" t="str">
            <v>Solution G</v>
          </cell>
          <cell r="C31181" t="str">
            <v>M416</v>
          </cell>
          <cell r="D31181">
            <v>17</v>
          </cell>
          <cell r="E31181" t="str">
            <v>C003</v>
          </cell>
          <cell r="G31181">
            <v>3</v>
          </cell>
          <cell r="M31181">
            <v>1.5275520000000002</v>
          </cell>
          <cell r="R31181">
            <v>8.5720516304347818</v>
          </cell>
          <cell r="BC31181">
            <v>44015.577635480673</v>
          </cell>
          <cell r="BD31181">
            <v>0</v>
          </cell>
          <cell r="BF31181">
            <v>437</v>
          </cell>
          <cell r="BG31181">
            <v>312.14285714285717</v>
          </cell>
          <cell r="BH31181">
            <v>33798</v>
          </cell>
          <cell r="BI31181">
            <v>15022</v>
          </cell>
          <cell r="BK31181">
            <v>38761.215859030839</v>
          </cell>
          <cell r="BL31181">
            <v>0</v>
          </cell>
        </row>
        <row r="31182">
          <cell r="A31182">
            <v>3118</v>
          </cell>
          <cell r="B31182" t="str">
            <v>Solution H</v>
          </cell>
          <cell r="C31182" t="str">
            <v>M417</v>
          </cell>
          <cell r="D31182">
            <v>18</v>
          </cell>
          <cell r="E31182" t="str">
            <v>C003</v>
          </cell>
          <cell r="G31182">
            <v>3</v>
          </cell>
          <cell r="M31182">
            <v>1.5275520000000002</v>
          </cell>
          <cell r="R31182">
            <v>8.5720516304347818</v>
          </cell>
          <cell r="BC31182">
            <v>0</v>
          </cell>
          <cell r="BD31182">
            <v>137328.6022226997</v>
          </cell>
          <cell r="BF31182">
            <v>437</v>
          </cell>
          <cell r="BG31182">
            <v>312.14285714285717</v>
          </cell>
          <cell r="BH31182">
            <v>33798</v>
          </cell>
          <cell r="BI31182">
            <v>15022</v>
          </cell>
          <cell r="BK31182">
            <v>33798</v>
          </cell>
          <cell r="BL31182">
            <v>11266.5</v>
          </cell>
        </row>
        <row r="31183">
          <cell r="A31183">
            <v>3118</v>
          </cell>
          <cell r="B31183" t="str">
            <v>Solution I</v>
          </cell>
          <cell r="C31183" t="str">
            <v>M418</v>
          </cell>
          <cell r="D31183">
            <v>19</v>
          </cell>
          <cell r="E31183" t="str">
            <v>C003</v>
          </cell>
          <cell r="G31183">
            <v>3</v>
          </cell>
          <cell r="M31183">
            <v>1.5275520000000002</v>
          </cell>
          <cell r="R31183">
            <v>8.5720516304347818</v>
          </cell>
          <cell r="BC31183">
            <v>0</v>
          </cell>
          <cell r="BD31183">
            <v>211274.77265030722</v>
          </cell>
          <cell r="BF31183">
            <v>437</v>
          </cell>
          <cell r="BG31183">
            <v>312.14285714285717</v>
          </cell>
          <cell r="BH31183">
            <v>33798</v>
          </cell>
          <cell r="BI31183">
            <v>15022</v>
          </cell>
          <cell r="BK31183">
            <v>33798</v>
          </cell>
          <cell r="BL31183">
            <v>17333.076923076922</v>
          </cell>
        </row>
        <row r="31184">
          <cell r="A31184">
            <v>3118</v>
          </cell>
          <cell r="B31184" t="str">
            <v>Solution J</v>
          </cell>
          <cell r="C31184" t="str">
            <v>M419</v>
          </cell>
          <cell r="D31184">
            <v>20</v>
          </cell>
          <cell r="E31184" t="str">
            <v>C003</v>
          </cell>
          <cell r="G31184">
            <v>3</v>
          </cell>
          <cell r="M31184">
            <v>1.5275520000000002</v>
          </cell>
          <cell r="R31184">
            <v>8.5720516304347818</v>
          </cell>
          <cell r="BC31184">
            <v>60497.181595902948</v>
          </cell>
          <cell r="BD31184">
            <v>0</v>
          </cell>
          <cell r="BF31184">
            <v>437</v>
          </cell>
          <cell r="BG31184">
            <v>312.14285714285717</v>
          </cell>
          <cell r="BH31184">
            <v>33798</v>
          </cell>
          <cell r="BI31184">
            <v>15022</v>
          </cell>
          <cell r="BK31184">
            <v>38761.215859030839</v>
          </cell>
          <cell r="BL31184">
            <v>0</v>
          </cell>
        </row>
        <row r="31185">
          <cell r="A31185">
            <v>3118</v>
          </cell>
          <cell r="B31185" t="str">
            <v>BAU</v>
          </cell>
          <cell r="C31185" t="str">
            <v>M483</v>
          </cell>
          <cell r="D31185">
            <v>84</v>
          </cell>
          <cell r="E31185" t="str">
            <v>C004</v>
          </cell>
          <cell r="G31185">
            <v>4</v>
          </cell>
          <cell r="M31185">
            <v>1.5275520000000002</v>
          </cell>
          <cell r="R31185">
            <v>8.5720516304347818</v>
          </cell>
          <cell r="BC31185">
            <v>0</v>
          </cell>
          <cell r="BD31185">
            <v>159684.4211891857</v>
          </cell>
          <cell r="BF31185">
            <v>437</v>
          </cell>
          <cell r="BG31185">
            <v>312.14285714285717</v>
          </cell>
          <cell r="BH31185">
            <v>33798</v>
          </cell>
          <cell r="BI31185">
            <v>15022</v>
          </cell>
          <cell r="BK31185">
            <v>33798</v>
          </cell>
          <cell r="BL31185">
            <v>15022</v>
          </cell>
        </row>
        <row r="31186">
          <cell r="A31186">
            <v>3118</v>
          </cell>
          <cell r="B31186" t="str">
            <v>Solution A</v>
          </cell>
          <cell r="C31186" t="str">
            <v>M484</v>
          </cell>
          <cell r="D31186">
            <v>85</v>
          </cell>
          <cell r="E31186" t="str">
            <v>C004</v>
          </cell>
          <cell r="G31186">
            <v>4</v>
          </cell>
          <cell r="M31186">
            <v>1.5275520000000002</v>
          </cell>
          <cell r="R31186">
            <v>8.5720516304347818</v>
          </cell>
          <cell r="BC31186">
            <v>0</v>
          </cell>
          <cell r="BD31186">
            <v>159684.4211891857</v>
          </cell>
          <cell r="BF31186">
            <v>437</v>
          </cell>
          <cell r="BG31186">
            <v>312.14285714285717</v>
          </cell>
          <cell r="BH31186">
            <v>33798</v>
          </cell>
          <cell r="BI31186">
            <v>15022</v>
          </cell>
          <cell r="BK31186">
            <v>33798</v>
          </cell>
          <cell r="BL31186">
            <v>13100.581395348838</v>
          </cell>
        </row>
        <row r="31187">
          <cell r="A31187">
            <v>3118</v>
          </cell>
          <cell r="B31187" t="str">
            <v>Solution B</v>
          </cell>
          <cell r="C31187" t="str">
            <v>M485</v>
          </cell>
          <cell r="D31187">
            <v>86</v>
          </cell>
          <cell r="E31187" t="str">
            <v>C004</v>
          </cell>
          <cell r="G31187">
            <v>4</v>
          </cell>
          <cell r="M31187">
            <v>1.5275520000000002</v>
          </cell>
          <cell r="R31187">
            <v>8.5720516304347818</v>
          </cell>
          <cell r="BC31187">
            <v>48526.007852544062</v>
          </cell>
          <cell r="BD31187">
            <v>0</v>
          </cell>
          <cell r="BF31187">
            <v>437</v>
          </cell>
          <cell r="BG31187">
            <v>312.14285714285717</v>
          </cell>
          <cell r="BH31187">
            <v>33798</v>
          </cell>
          <cell r="BI31187">
            <v>15022</v>
          </cell>
          <cell r="BK31187">
            <v>38761.215859030839</v>
          </cell>
          <cell r="BL31187">
            <v>0</v>
          </cell>
        </row>
        <row r="31188">
          <cell r="A31188">
            <v>3118</v>
          </cell>
          <cell r="B31188" t="str">
            <v>Solution C</v>
          </cell>
          <cell r="C31188" t="str">
            <v>M486</v>
          </cell>
          <cell r="D31188">
            <v>87</v>
          </cell>
          <cell r="E31188" t="str">
            <v>C004</v>
          </cell>
          <cell r="G31188">
            <v>4</v>
          </cell>
          <cell r="M31188">
            <v>1.5275520000000002</v>
          </cell>
          <cell r="R31188">
            <v>0</v>
          </cell>
          <cell r="BC31188">
            <v>137328.6022226997</v>
          </cell>
          <cell r="BD31188">
            <v>0</v>
          </cell>
          <cell r="BF31188">
            <v>437</v>
          </cell>
          <cell r="BG31188">
            <v>312.14285714285717</v>
          </cell>
          <cell r="BH31188">
            <v>33798</v>
          </cell>
          <cell r="BI31188">
            <v>15022</v>
          </cell>
          <cell r="BK31188">
            <v>45064.5</v>
          </cell>
          <cell r="BL31188">
            <v>0</v>
          </cell>
        </row>
        <row r="31189">
          <cell r="A31189">
            <v>3118</v>
          </cell>
          <cell r="B31189" t="str">
            <v>Solution E</v>
          </cell>
          <cell r="C31189" t="str">
            <v>M487</v>
          </cell>
          <cell r="D31189">
            <v>88</v>
          </cell>
          <cell r="E31189" t="str">
            <v>C004</v>
          </cell>
          <cell r="G31189">
            <v>4</v>
          </cell>
          <cell r="M31189">
            <v>1.5275520000000002</v>
          </cell>
          <cell r="R31189">
            <v>8.5720516304347818</v>
          </cell>
          <cell r="BC31189">
            <v>24263.003926272031</v>
          </cell>
          <cell r="BD31189">
            <v>79842.210594592849</v>
          </cell>
          <cell r="BF31189">
            <v>437</v>
          </cell>
          <cell r="BG31189">
            <v>312.14285714285717</v>
          </cell>
          <cell r="BH31189">
            <v>33798</v>
          </cell>
          <cell r="BI31189">
            <v>15022</v>
          </cell>
          <cell r="BK31189">
            <v>46898.58139534884</v>
          </cell>
          <cell r="BL31189">
            <v>0</v>
          </cell>
        </row>
        <row r="31190">
          <cell r="A31190">
            <v>3118</v>
          </cell>
          <cell r="B31190" t="str">
            <v>Solution G</v>
          </cell>
          <cell r="C31190" t="str">
            <v>M488</v>
          </cell>
          <cell r="D31190">
            <v>89</v>
          </cell>
          <cell r="E31190" t="str">
            <v>C004</v>
          </cell>
          <cell r="G31190">
            <v>4</v>
          </cell>
          <cell r="M31190">
            <v>1.5275520000000002</v>
          </cell>
          <cell r="R31190">
            <v>8.5720516304347818</v>
          </cell>
          <cell r="BC31190">
            <v>44015.577635480673</v>
          </cell>
          <cell r="BD31190">
            <v>0</v>
          </cell>
          <cell r="BF31190">
            <v>437</v>
          </cell>
          <cell r="BG31190">
            <v>312.14285714285717</v>
          </cell>
          <cell r="BH31190">
            <v>33798</v>
          </cell>
          <cell r="BI31190">
            <v>15022</v>
          </cell>
          <cell r="BK31190">
            <v>38761.215859030839</v>
          </cell>
          <cell r="BL31190">
            <v>0</v>
          </cell>
        </row>
        <row r="31191">
          <cell r="A31191">
            <v>3118</v>
          </cell>
          <cell r="B31191" t="str">
            <v>Solution H</v>
          </cell>
          <cell r="C31191" t="str">
            <v>M489</v>
          </cell>
          <cell r="D31191">
            <v>90</v>
          </cell>
          <cell r="E31191" t="str">
            <v>C004</v>
          </cell>
          <cell r="G31191">
            <v>4</v>
          </cell>
          <cell r="M31191">
            <v>1.5275520000000002</v>
          </cell>
          <cell r="R31191">
            <v>8.5720516304347818</v>
          </cell>
          <cell r="BC31191">
            <v>0</v>
          </cell>
          <cell r="BD31191">
            <v>137328.6022226997</v>
          </cell>
          <cell r="BF31191">
            <v>437</v>
          </cell>
          <cell r="BG31191">
            <v>312.14285714285717</v>
          </cell>
          <cell r="BH31191">
            <v>33798</v>
          </cell>
          <cell r="BI31191">
            <v>15022</v>
          </cell>
          <cell r="BK31191">
            <v>33798</v>
          </cell>
          <cell r="BL31191">
            <v>11266.5</v>
          </cell>
        </row>
        <row r="31192">
          <cell r="A31192">
            <v>3118</v>
          </cell>
          <cell r="B31192" t="str">
            <v>Solution I</v>
          </cell>
          <cell r="C31192" t="str">
            <v>M490</v>
          </cell>
          <cell r="D31192">
            <v>91</v>
          </cell>
          <cell r="E31192" t="str">
            <v>C004</v>
          </cell>
          <cell r="G31192">
            <v>4</v>
          </cell>
          <cell r="M31192">
            <v>1.5275520000000002</v>
          </cell>
          <cell r="R31192">
            <v>8.5720516304347818</v>
          </cell>
          <cell r="BC31192">
            <v>0</v>
          </cell>
          <cell r="BD31192">
            <v>211274.77265030722</v>
          </cell>
          <cell r="BF31192">
            <v>437</v>
          </cell>
          <cell r="BG31192">
            <v>312.14285714285717</v>
          </cell>
          <cell r="BH31192">
            <v>33798</v>
          </cell>
          <cell r="BI31192">
            <v>15022</v>
          </cell>
          <cell r="BK31192">
            <v>33798</v>
          </cell>
          <cell r="BL31192">
            <v>17333.076923076922</v>
          </cell>
        </row>
        <row r="31193">
          <cell r="A31193">
            <v>3118</v>
          </cell>
          <cell r="B31193" t="str">
            <v>Solution J</v>
          </cell>
          <cell r="C31193" t="str">
            <v>M491</v>
          </cell>
          <cell r="D31193">
            <v>92</v>
          </cell>
          <cell r="E31193" t="str">
            <v>C004</v>
          </cell>
          <cell r="G31193">
            <v>4</v>
          </cell>
          <cell r="M31193">
            <v>1.5275520000000002</v>
          </cell>
          <cell r="R31193">
            <v>8.5720516304347818</v>
          </cell>
          <cell r="BC31193">
            <v>60497.181595902948</v>
          </cell>
          <cell r="BD31193">
            <v>0</v>
          </cell>
          <cell r="BF31193">
            <v>437</v>
          </cell>
          <cell r="BG31193">
            <v>312.14285714285717</v>
          </cell>
          <cell r="BH31193">
            <v>33798</v>
          </cell>
          <cell r="BI31193">
            <v>15022</v>
          </cell>
          <cell r="BK31193">
            <v>38761.215859030839</v>
          </cell>
          <cell r="BL31193">
            <v>0</v>
          </cell>
        </row>
        <row r="31194">
          <cell r="A31194">
            <v>3120</v>
          </cell>
          <cell r="B31194" t="str">
            <v>BAU</v>
          </cell>
          <cell r="C31194" t="str">
            <v>M400</v>
          </cell>
          <cell r="D31194">
            <v>1</v>
          </cell>
          <cell r="M31194">
            <v>1.572352</v>
          </cell>
          <cell r="R31194">
            <v>18.414375</v>
          </cell>
          <cell r="BC31194">
            <v>0</v>
          </cell>
          <cell r="BD31194">
            <v>279153.26439415879</v>
          </cell>
          <cell r="BF31194">
            <v>469</v>
          </cell>
          <cell r="BG31194">
            <v>469</v>
          </cell>
          <cell r="BH31194">
            <v>7015</v>
          </cell>
          <cell r="BI31194">
            <v>28060</v>
          </cell>
          <cell r="BK31194">
            <v>7015</v>
          </cell>
          <cell r="BL31194">
            <v>28060</v>
          </cell>
        </row>
        <row r="31195">
          <cell r="A31195">
            <v>3120</v>
          </cell>
          <cell r="B31195" t="str">
            <v>Solution A</v>
          </cell>
          <cell r="C31195" t="str">
            <v>M401</v>
          </cell>
          <cell r="D31195">
            <v>2</v>
          </cell>
          <cell r="M31195">
            <v>1.572352</v>
          </cell>
          <cell r="R31195">
            <v>18.414375</v>
          </cell>
          <cell r="BC31195">
            <v>0</v>
          </cell>
          <cell r="BD31195">
            <v>279153.26439415879</v>
          </cell>
          <cell r="BF31195">
            <v>469</v>
          </cell>
          <cell r="BG31195">
            <v>469</v>
          </cell>
          <cell r="BH31195">
            <v>7015</v>
          </cell>
          <cell r="BI31195">
            <v>28060</v>
          </cell>
          <cell r="BK31195">
            <v>7015</v>
          </cell>
          <cell r="BL31195">
            <v>24470.930232558141</v>
          </cell>
        </row>
        <row r="31196">
          <cell r="A31196">
            <v>3120</v>
          </cell>
          <cell r="B31196" t="str">
            <v>Solution B</v>
          </cell>
          <cell r="C31196" t="str">
            <v>M402</v>
          </cell>
          <cell r="D31196">
            <v>3</v>
          </cell>
          <cell r="M31196">
            <v>1.572352</v>
          </cell>
          <cell r="R31196">
            <v>18.414375</v>
          </cell>
          <cell r="BC31196">
            <v>84831.027342394547</v>
          </cell>
          <cell r="BD31196">
            <v>0</v>
          </cell>
          <cell r="BF31196">
            <v>469</v>
          </cell>
          <cell r="BG31196">
            <v>469</v>
          </cell>
          <cell r="BH31196">
            <v>7015</v>
          </cell>
          <cell r="BI31196">
            <v>28060</v>
          </cell>
          <cell r="BK31196">
            <v>16285.925110132159</v>
          </cell>
          <cell r="BL31196">
            <v>0</v>
          </cell>
        </row>
        <row r="31197">
          <cell r="A31197">
            <v>3120</v>
          </cell>
          <cell r="B31197" t="str">
            <v>Solution C</v>
          </cell>
          <cell r="C31197" t="str">
            <v>M403</v>
          </cell>
          <cell r="D31197">
            <v>4</v>
          </cell>
          <cell r="M31197">
            <v>1.572352</v>
          </cell>
          <cell r="R31197">
            <v>0</v>
          </cell>
          <cell r="BC31197">
            <v>240071.80737897658</v>
          </cell>
          <cell r="BD31197">
            <v>0</v>
          </cell>
          <cell r="BF31197">
            <v>469</v>
          </cell>
          <cell r="BG31197">
            <v>469</v>
          </cell>
          <cell r="BH31197">
            <v>7015</v>
          </cell>
          <cell r="BI31197">
            <v>28060</v>
          </cell>
          <cell r="BK31197">
            <v>28060</v>
          </cell>
          <cell r="BL31197">
            <v>0</v>
          </cell>
        </row>
        <row r="31198">
          <cell r="A31198">
            <v>3120</v>
          </cell>
          <cell r="B31198" t="str">
            <v>Solution E</v>
          </cell>
          <cell r="C31198" t="str">
            <v>M404</v>
          </cell>
          <cell r="D31198">
            <v>5</v>
          </cell>
          <cell r="M31198">
            <v>1.572352</v>
          </cell>
          <cell r="R31198">
            <v>18.414375</v>
          </cell>
          <cell r="BC31198">
            <v>42415.513671197274</v>
          </cell>
          <cell r="BD31198">
            <v>139576.63219707939</v>
          </cell>
          <cell r="BF31198">
            <v>469</v>
          </cell>
          <cell r="BG31198">
            <v>469</v>
          </cell>
          <cell r="BH31198">
            <v>7015</v>
          </cell>
          <cell r="BI31198">
            <v>28060</v>
          </cell>
          <cell r="BK31198">
            <v>31485.930232558141</v>
          </cell>
          <cell r="BL31198">
            <v>0</v>
          </cell>
        </row>
        <row r="31199">
          <cell r="A31199">
            <v>3120</v>
          </cell>
          <cell r="B31199" t="str">
            <v>Solution G</v>
          </cell>
          <cell r="C31199" t="str">
            <v>M405</v>
          </cell>
          <cell r="D31199">
            <v>6</v>
          </cell>
          <cell r="M31199">
            <v>1.572352</v>
          </cell>
          <cell r="R31199">
            <v>18.414375</v>
          </cell>
          <cell r="BC31199">
            <v>76946.092108646335</v>
          </cell>
          <cell r="BD31199">
            <v>0</v>
          </cell>
          <cell r="BF31199">
            <v>469</v>
          </cell>
          <cell r="BG31199">
            <v>469</v>
          </cell>
          <cell r="BH31199">
            <v>7015</v>
          </cell>
          <cell r="BI31199">
            <v>28060</v>
          </cell>
          <cell r="BK31199">
            <v>16285.925110132159</v>
          </cell>
          <cell r="BL31199">
            <v>0</v>
          </cell>
        </row>
        <row r="31200">
          <cell r="A31200">
            <v>3120</v>
          </cell>
          <cell r="B31200" t="str">
            <v>Solution H</v>
          </cell>
          <cell r="C31200" t="str">
            <v>M406</v>
          </cell>
          <cell r="D31200">
            <v>7</v>
          </cell>
          <cell r="M31200">
            <v>1.572352</v>
          </cell>
          <cell r="R31200">
            <v>18.414375</v>
          </cell>
          <cell r="BC31200">
            <v>0</v>
          </cell>
          <cell r="BD31200">
            <v>240071.80737897658</v>
          </cell>
          <cell r="BF31200">
            <v>469</v>
          </cell>
          <cell r="BG31200">
            <v>469</v>
          </cell>
          <cell r="BH31200">
            <v>7015</v>
          </cell>
          <cell r="BI31200">
            <v>28060</v>
          </cell>
          <cell r="BK31200">
            <v>7015</v>
          </cell>
          <cell r="BL31200">
            <v>21045</v>
          </cell>
        </row>
        <row r="31201">
          <cell r="A31201">
            <v>3120</v>
          </cell>
          <cell r="B31201" t="str">
            <v>Solution I</v>
          </cell>
          <cell r="C31201" t="str">
            <v>M407</v>
          </cell>
          <cell r="D31201">
            <v>8</v>
          </cell>
          <cell r="M31201">
            <v>1.572352</v>
          </cell>
          <cell r="R31201">
            <v>18.414375</v>
          </cell>
          <cell r="BC31201">
            <v>0</v>
          </cell>
          <cell r="BD31201">
            <v>369341.24212150241</v>
          </cell>
          <cell r="BF31201">
            <v>469</v>
          </cell>
          <cell r="BG31201">
            <v>469</v>
          </cell>
          <cell r="BH31201">
            <v>7015</v>
          </cell>
          <cell r="BI31201">
            <v>28060</v>
          </cell>
          <cell r="BK31201">
            <v>7015</v>
          </cell>
          <cell r="BL31201">
            <v>32376.923076923074</v>
          </cell>
        </row>
        <row r="31202">
          <cell r="A31202">
            <v>3120</v>
          </cell>
          <cell r="B31202" t="str">
            <v>Solution J</v>
          </cell>
          <cell r="C31202" t="str">
            <v>M408</v>
          </cell>
          <cell r="D31202">
            <v>9</v>
          </cell>
          <cell r="M31202">
            <v>1.572352</v>
          </cell>
          <cell r="R31202">
            <v>18.414375</v>
          </cell>
          <cell r="BC31202">
            <v>105758.50545329365</v>
          </cell>
          <cell r="BD31202">
            <v>0</v>
          </cell>
          <cell r="BF31202">
            <v>469</v>
          </cell>
          <cell r="BG31202">
            <v>469</v>
          </cell>
          <cell r="BH31202">
            <v>7015</v>
          </cell>
          <cell r="BI31202">
            <v>28060</v>
          </cell>
          <cell r="BK31202">
            <v>16285.925110132159</v>
          </cell>
          <cell r="BL31202">
            <v>0</v>
          </cell>
        </row>
        <row r="31203">
          <cell r="A31203">
            <v>3120</v>
          </cell>
          <cell r="B31203" t="str">
            <v>BAU</v>
          </cell>
          <cell r="C31203" t="str">
            <v>M472</v>
          </cell>
          <cell r="D31203">
            <v>73</v>
          </cell>
          <cell r="M31203">
            <v>1.572352</v>
          </cell>
          <cell r="R31203">
            <v>18.414375</v>
          </cell>
          <cell r="BC31203">
            <v>0</v>
          </cell>
          <cell r="BD31203">
            <v>279153.26439415879</v>
          </cell>
          <cell r="BF31203">
            <v>469</v>
          </cell>
          <cell r="BG31203">
            <v>469</v>
          </cell>
          <cell r="BH31203">
            <v>7015</v>
          </cell>
          <cell r="BI31203">
            <v>28060</v>
          </cell>
          <cell r="BK31203">
            <v>7015</v>
          </cell>
          <cell r="BL31203">
            <v>28060</v>
          </cell>
        </row>
        <row r="31204">
          <cell r="A31204">
            <v>3120</v>
          </cell>
          <cell r="B31204" t="str">
            <v>Solution A</v>
          </cell>
          <cell r="C31204" t="str">
            <v>M473</v>
          </cell>
          <cell r="D31204">
            <v>74</v>
          </cell>
          <cell r="M31204">
            <v>1.572352</v>
          </cell>
          <cell r="R31204">
            <v>18.414375</v>
          </cell>
          <cell r="BC31204">
            <v>0</v>
          </cell>
          <cell r="BD31204">
            <v>279153.26439415879</v>
          </cell>
          <cell r="BF31204">
            <v>469</v>
          </cell>
          <cell r="BG31204">
            <v>469</v>
          </cell>
          <cell r="BH31204">
            <v>7015</v>
          </cell>
          <cell r="BI31204">
            <v>28060</v>
          </cell>
          <cell r="BK31204">
            <v>7015</v>
          </cell>
          <cell r="BL31204">
            <v>24470.930232558141</v>
          </cell>
        </row>
        <row r="31205">
          <cell r="A31205">
            <v>3120</v>
          </cell>
          <cell r="B31205" t="str">
            <v>Solution B</v>
          </cell>
          <cell r="C31205" t="str">
            <v>M474</v>
          </cell>
          <cell r="D31205">
            <v>75</v>
          </cell>
          <cell r="M31205">
            <v>1.572352</v>
          </cell>
          <cell r="R31205">
            <v>18.414375</v>
          </cell>
          <cell r="BC31205">
            <v>84831.027342394547</v>
          </cell>
          <cell r="BD31205">
            <v>0</v>
          </cell>
          <cell r="BF31205">
            <v>469</v>
          </cell>
          <cell r="BG31205">
            <v>469</v>
          </cell>
          <cell r="BH31205">
            <v>7015</v>
          </cell>
          <cell r="BI31205">
            <v>28060</v>
          </cell>
          <cell r="BK31205">
            <v>16285.925110132159</v>
          </cell>
          <cell r="BL31205">
            <v>0</v>
          </cell>
        </row>
        <row r="31206">
          <cell r="A31206">
            <v>3120</v>
          </cell>
          <cell r="B31206" t="str">
            <v>Solution C</v>
          </cell>
          <cell r="C31206" t="str">
            <v>M475</v>
          </cell>
          <cell r="D31206">
            <v>76</v>
          </cell>
          <cell r="M31206">
            <v>1.572352</v>
          </cell>
          <cell r="R31206">
            <v>0</v>
          </cell>
          <cell r="BC31206">
            <v>240071.80737897658</v>
          </cell>
          <cell r="BD31206">
            <v>0</v>
          </cell>
          <cell r="BF31206">
            <v>469</v>
          </cell>
          <cell r="BG31206">
            <v>469</v>
          </cell>
          <cell r="BH31206">
            <v>7015</v>
          </cell>
          <cell r="BI31206">
            <v>28060</v>
          </cell>
          <cell r="BK31206">
            <v>28060</v>
          </cell>
          <cell r="BL31206">
            <v>0</v>
          </cell>
        </row>
        <row r="31207">
          <cell r="A31207">
            <v>3120</v>
          </cell>
          <cell r="B31207" t="str">
            <v>Solution E</v>
          </cell>
          <cell r="C31207" t="str">
            <v>M476</v>
          </cell>
          <cell r="D31207">
            <v>77</v>
          </cell>
          <cell r="M31207">
            <v>1.572352</v>
          </cell>
          <cell r="R31207">
            <v>18.414375</v>
          </cell>
          <cell r="BC31207">
            <v>42415.513671197274</v>
          </cell>
          <cell r="BD31207">
            <v>139576.63219707939</v>
          </cell>
          <cell r="BF31207">
            <v>469</v>
          </cell>
          <cell r="BG31207">
            <v>469</v>
          </cell>
          <cell r="BH31207">
            <v>7015</v>
          </cell>
          <cell r="BI31207">
            <v>28060</v>
          </cell>
          <cell r="BK31207">
            <v>31485.930232558141</v>
          </cell>
          <cell r="BL31207">
            <v>0</v>
          </cell>
        </row>
        <row r="31208">
          <cell r="A31208">
            <v>3120</v>
          </cell>
          <cell r="B31208" t="str">
            <v>Solution G</v>
          </cell>
          <cell r="C31208" t="str">
            <v>M477</v>
          </cell>
          <cell r="D31208">
            <v>78</v>
          </cell>
          <cell r="M31208">
            <v>1.572352</v>
          </cell>
          <cell r="R31208">
            <v>18.414375</v>
          </cell>
          <cell r="BC31208">
            <v>76946.092108646335</v>
          </cell>
          <cell r="BD31208">
            <v>0</v>
          </cell>
          <cell r="BF31208">
            <v>469</v>
          </cell>
          <cell r="BG31208">
            <v>469</v>
          </cell>
          <cell r="BH31208">
            <v>7015</v>
          </cell>
          <cell r="BI31208">
            <v>28060</v>
          </cell>
          <cell r="BK31208">
            <v>16285.925110132159</v>
          </cell>
          <cell r="BL31208">
            <v>0</v>
          </cell>
        </row>
        <row r="31209">
          <cell r="A31209">
            <v>3120</v>
          </cell>
          <cell r="B31209" t="str">
            <v>Solution H</v>
          </cell>
          <cell r="C31209" t="str">
            <v>M478</v>
          </cell>
          <cell r="D31209">
            <v>79</v>
          </cell>
          <cell r="M31209">
            <v>1.572352</v>
          </cell>
          <cell r="R31209">
            <v>18.414375</v>
          </cell>
          <cell r="BC31209">
            <v>0</v>
          </cell>
          <cell r="BD31209">
            <v>240071.80737897658</v>
          </cell>
          <cell r="BF31209">
            <v>469</v>
          </cell>
          <cell r="BG31209">
            <v>469</v>
          </cell>
          <cell r="BH31209">
            <v>7015</v>
          </cell>
          <cell r="BI31209">
            <v>28060</v>
          </cell>
          <cell r="BK31209">
            <v>7015</v>
          </cell>
          <cell r="BL31209">
            <v>21045</v>
          </cell>
        </row>
        <row r="31210">
          <cell r="A31210">
            <v>3120</v>
          </cell>
          <cell r="B31210" t="str">
            <v>Solution I</v>
          </cell>
          <cell r="C31210" t="str">
            <v>M479</v>
          </cell>
          <cell r="D31210">
            <v>80</v>
          </cell>
          <cell r="M31210">
            <v>1.572352</v>
          </cell>
          <cell r="R31210">
            <v>18.414375</v>
          </cell>
          <cell r="BC31210">
            <v>0</v>
          </cell>
          <cell r="BD31210">
            <v>369341.24212150241</v>
          </cell>
          <cell r="BF31210">
            <v>469</v>
          </cell>
          <cell r="BG31210">
            <v>469</v>
          </cell>
          <cell r="BH31210">
            <v>7015</v>
          </cell>
          <cell r="BI31210">
            <v>28060</v>
          </cell>
          <cell r="BK31210">
            <v>7015</v>
          </cell>
          <cell r="BL31210">
            <v>32376.923076923074</v>
          </cell>
        </row>
        <row r="31211">
          <cell r="A31211">
            <v>3120</v>
          </cell>
          <cell r="B31211" t="str">
            <v>Solution J</v>
          </cell>
          <cell r="C31211" t="str">
            <v>M480</v>
          </cell>
          <cell r="D31211">
            <v>81</v>
          </cell>
          <cell r="M31211">
            <v>1.572352</v>
          </cell>
          <cell r="R31211">
            <v>18.414375</v>
          </cell>
          <cell r="BC31211">
            <v>105758.50545329365</v>
          </cell>
          <cell r="BD31211">
            <v>0</v>
          </cell>
          <cell r="BF31211">
            <v>469</v>
          </cell>
          <cell r="BG31211">
            <v>469</v>
          </cell>
          <cell r="BH31211">
            <v>7015</v>
          </cell>
          <cell r="BI31211">
            <v>28060</v>
          </cell>
          <cell r="BK31211">
            <v>16285.925110132159</v>
          </cell>
          <cell r="BL31211">
            <v>0</v>
          </cell>
        </row>
        <row r="31212">
          <cell r="A31212">
            <v>3121</v>
          </cell>
          <cell r="B31212" t="str">
            <v>BAU</v>
          </cell>
          <cell r="C31212" t="str">
            <v>M400</v>
          </cell>
          <cell r="D31212">
            <v>1</v>
          </cell>
          <cell r="M31212">
            <v>2.9804032</v>
          </cell>
          <cell r="R31212">
            <v>5.1507750000000012</v>
          </cell>
          <cell r="BC31212">
            <v>0</v>
          </cell>
          <cell r="BD31212">
            <v>50799.705937900522</v>
          </cell>
          <cell r="BF31212">
            <v>840</v>
          </cell>
          <cell r="BG31212">
            <v>840</v>
          </cell>
          <cell r="BH31212">
            <v>0</v>
          </cell>
          <cell r="BI31212">
            <v>9811</v>
          </cell>
          <cell r="BK31212">
            <v>0</v>
          </cell>
          <cell r="BL31212">
            <v>9811</v>
          </cell>
        </row>
        <row r="31213">
          <cell r="A31213">
            <v>3121</v>
          </cell>
          <cell r="B31213" t="str">
            <v>Solution A</v>
          </cell>
          <cell r="C31213" t="str">
            <v>M401</v>
          </cell>
          <cell r="D31213">
            <v>2</v>
          </cell>
          <cell r="M31213">
            <v>2.9804032</v>
          </cell>
          <cell r="R31213">
            <v>5.1507750000000012</v>
          </cell>
          <cell r="BC31213">
            <v>0</v>
          </cell>
          <cell r="BD31213">
            <v>50799.705937900522</v>
          </cell>
          <cell r="BF31213">
            <v>840</v>
          </cell>
          <cell r="BG31213">
            <v>840</v>
          </cell>
          <cell r="BH31213">
            <v>0</v>
          </cell>
          <cell r="BI31213">
            <v>9811</v>
          </cell>
          <cell r="BK31213">
            <v>0</v>
          </cell>
          <cell r="BL31213">
            <v>8556.1046511627901</v>
          </cell>
        </row>
        <row r="31214">
          <cell r="A31214">
            <v>3121</v>
          </cell>
          <cell r="B31214" t="str">
            <v>Solution B</v>
          </cell>
          <cell r="C31214" t="str">
            <v>M402</v>
          </cell>
          <cell r="D31214">
            <v>3</v>
          </cell>
          <cell r="M31214">
            <v>2.9804032</v>
          </cell>
          <cell r="R31214">
            <v>5.1507750000000012</v>
          </cell>
          <cell r="BC31214">
            <v>15437.366468761289</v>
          </cell>
          <cell r="BD31214">
            <v>0</v>
          </cell>
          <cell r="BF31214">
            <v>840</v>
          </cell>
          <cell r="BG31214">
            <v>840</v>
          </cell>
          <cell r="BH31214">
            <v>0</v>
          </cell>
          <cell r="BI31214">
            <v>9811</v>
          </cell>
          <cell r="BK31214">
            <v>3241.5198237885461</v>
          </cell>
          <cell r="BL31214">
            <v>0</v>
          </cell>
        </row>
        <row r="31215">
          <cell r="A31215">
            <v>3121</v>
          </cell>
          <cell r="B31215" t="str">
            <v>Solution C</v>
          </cell>
          <cell r="C31215" t="str">
            <v>M403</v>
          </cell>
          <cell r="D31215">
            <v>4</v>
          </cell>
          <cell r="M31215">
            <v>2.9804032</v>
          </cell>
          <cell r="R31215">
            <v>0</v>
          </cell>
          <cell r="BC31215">
            <v>43687.747106594448</v>
          </cell>
          <cell r="BD31215">
            <v>0</v>
          </cell>
          <cell r="BF31215">
            <v>840</v>
          </cell>
          <cell r="BG31215">
            <v>840</v>
          </cell>
          <cell r="BH31215">
            <v>0</v>
          </cell>
          <cell r="BI31215">
            <v>9811</v>
          </cell>
          <cell r="BK31215">
            <v>7358.25</v>
          </cell>
          <cell r="BL31215">
            <v>0</v>
          </cell>
        </row>
        <row r="31216">
          <cell r="A31216">
            <v>3121</v>
          </cell>
          <cell r="B31216" t="str">
            <v>Solution E</v>
          </cell>
          <cell r="C31216" t="str">
            <v>M404</v>
          </cell>
          <cell r="D31216">
            <v>5</v>
          </cell>
          <cell r="M31216">
            <v>2.9804032</v>
          </cell>
          <cell r="R31216">
            <v>5.1507750000000012</v>
          </cell>
          <cell r="BC31216">
            <v>7718.6832343806445</v>
          </cell>
          <cell r="BD31216">
            <v>25399.852968950261</v>
          </cell>
          <cell r="BF31216">
            <v>840</v>
          </cell>
          <cell r="BG31216">
            <v>840</v>
          </cell>
          <cell r="BH31216">
            <v>0</v>
          </cell>
          <cell r="BI31216">
            <v>9811</v>
          </cell>
          <cell r="BK31216">
            <v>8556.1046511627901</v>
          </cell>
          <cell r="BL31216">
            <v>0</v>
          </cell>
        </row>
        <row r="31217">
          <cell r="A31217">
            <v>3121</v>
          </cell>
          <cell r="B31217" t="str">
            <v>Solution G</v>
          </cell>
          <cell r="C31217" t="str">
            <v>M405</v>
          </cell>
          <cell r="D31217">
            <v>6</v>
          </cell>
          <cell r="M31217">
            <v>2.9804032</v>
          </cell>
          <cell r="R31217">
            <v>5.1507750000000012</v>
          </cell>
          <cell r="BC31217">
            <v>14002.483046985401</v>
          </cell>
          <cell r="BD31217">
            <v>0</v>
          </cell>
          <cell r="BF31217">
            <v>840</v>
          </cell>
          <cell r="BG31217">
            <v>840</v>
          </cell>
          <cell r="BH31217">
            <v>0</v>
          </cell>
          <cell r="BI31217">
            <v>9811</v>
          </cell>
          <cell r="BK31217">
            <v>3241.5198237885461</v>
          </cell>
          <cell r="BL31217">
            <v>0</v>
          </cell>
        </row>
        <row r="31218">
          <cell r="A31218">
            <v>3121</v>
          </cell>
          <cell r="B31218" t="str">
            <v>Solution H</v>
          </cell>
          <cell r="C31218" t="str">
            <v>M406</v>
          </cell>
          <cell r="D31218">
            <v>7</v>
          </cell>
          <cell r="M31218">
            <v>2.9804032</v>
          </cell>
          <cell r="R31218">
            <v>5.1507750000000012</v>
          </cell>
          <cell r="BC31218">
            <v>0</v>
          </cell>
          <cell r="BD31218">
            <v>43687.747106594448</v>
          </cell>
          <cell r="BF31218">
            <v>840</v>
          </cell>
          <cell r="BG31218">
            <v>840</v>
          </cell>
          <cell r="BH31218">
            <v>0</v>
          </cell>
          <cell r="BI31218">
            <v>9811</v>
          </cell>
          <cell r="BK31218">
            <v>0</v>
          </cell>
          <cell r="BL31218">
            <v>7358.25</v>
          </cell>
        </row>
        <row r="31219">
          <cell r="A31219">
            <v>3121</v>
          </cell>
          <cell r="B31219" t="str">
            <v>Solution I</v>
          </cell>
          <cell r="C31219" t="str">
            <v>M407</v>
          </cell>
          <cell r="D31219">
            <v>8</v>
          </cell>
          <cell r="M31219">
            <v>2.9804032</v>
          </cell>
          <cell r="R31219">
            <v>5.1507750000000012</v>
          </cell>
          <cell r="BC31219">
            <v>0</v>
          </cell>
          <cell r="BD31219">
            <v>67211.918625529914</v>
          </cell>
          <cell r="BF31219">
            <v>840</v>
          </cell>
          <cell r="BG31219">
            <v>840</v>
          </cell>
          <cell r="BH31219">
            <v>0</v>
          </cell>
          <cell r="BI31219">
            <v>9811</v>
          </cell>
          <cell r="BK31219">
            <v>0</v>
          </cell>
          <cell r="BL31219">
            <v>11320.384615384615</v>
          </cell>
        </row>
        <row r="31220">
          <cell r="A31220">
            <v>3121</v>
          </cell>
          <cell r="B31220" t="str">
            <v>Solution J</v>
          </cell>
          <cell r="C31220" t="str">
            <v>M408</v>
          </cell>
          <cell r="D31220">
            <v>9</v>
          </cell>
          <cell r="M31220">
            <v>2.9804032</v>
          </cell>
          <cell r="R31220">
            <v>5.1507750000000012</v>
          </cell>
          <cell r="BC31220">
            <v>19245.703571186983</v>
          </cell>
          <cell r="BD31220">
            <v>0</v>
          </cell>
          <cell r="BF31220">
            <v>840</v>
          </cell>
          <cell r="BG31220">
            <v>840</v>
          </cell>
          <cell r="BH31220">
            <v>0</v>
          </cell>
          <cell r="BI31220">
            <v>9811</v>
          </cell>
          <cell r="BK31220">
            <v>3241.5198237885461</v>
          </cell>
          <cell r="BL31220">
            <v>0</v>
          </cell>
        </row>
        <row r="31221">
          <cell r="A31221">
            <v>3121</v>
          </cell>
          <cell r="B31221" t="str">
            <v>BAU</v>
          </cell>
          <cell r="C31221" t="str">
            <v>M472</v>
          </cell>
          <cell r="D31221">
            <v>73</v>
          </cell>
          <cell r="M31221">
            <v>2.9804032</v>
          </cell>
          <cell r="R31221">
            <v>5.1507750000000012</v>
          </cell>
          <cell r="BC31221">
            <v>0</v>
          </cell>
          <cell r="BD31221">
            <v>50799.705937900522</v>
          </cell>
          <cell r="BF31221">
            <v>840</v>
          </cell>
          <cell r="BG31221">
            <v>840</v>
          </cell>
          <cell r="BH31221">
            <v>0</v>
          </cell>
          <cell r="BI31221">
            <v>9811</v>
          </cell>
          <cell r="BK31221">
            <v>0</v>
          </cell>
          <cell r="BL31221">
            <v>9811</v>
          </cell>
        </row>
        <row r="31222">
          <cell r="A31222">
            <v>3121</v>
          </cell>
          <cell r="B31222" t="str">
            <v>Solution A</v>
          </cell>
          <cell r="C31222" t="str">
            <v>M473</v>
          </cell>
          <cell r="D31222">
            <v>74</v>
          </cell>
          <cell r="M31222">
            <v>2.9804032</v>
          </cell>
          <cell r="R31222">
            <v>5.1507750000000012</v>
          </cell>
          <cell r="BC31222">
            <v>0</v>
          </cell>
          <cell r="BD31222">
            <v>50799.705937900522</v>
          </cell>
          <cell r="BF31222">
            <v>840</v>
          </cell>
          <cell r="BG31222">
            <v>840</v>
          </cell>
          <cell r="BH31222">
            <v>0</v>
          </cell>
          <cell r="BI31222">
            <v>9811</v>
          </cell>
          <cell r="BK31222">
            <v>0</v>
          </cell>
          <cell r="BL31222">
            <v>8556.1046511627901</v>
          </cell>
        </row>
        <row r="31223">
          <cell r="A31223">
            <v>3121</v>
          </cell>
          <cell r="B31223" t="str">
            <v>Solution B</v>
          </cell>
          <cell r="C31223" t="str">
            <v>M474</v>
          </cell>
          <cell r="D31223">
            <v>75</v>
          </cell>
          <cell r="M31223">
            <v>2.9804032</v>
          </cell>
          <cell r="R31223">
            <v>5.1507750000000012</v>
          </cell>
          <cell r="BC31223">
            <v>15437.366468761289</v>
          </cell>
          <cell r="BD31223">
            <v>0</v>
          </cell>
          <cell r="BF31223">
            <v>840</v>
          </cell>
          <cell r="BG31223">
            <v>840</v>
          </cell>
          <cell r="BH31223">
            <v>0</v>
          </cell>
          <cell r="BI31223">
            <v>9811</v>
          </cell>
          <cell r="BK31223">
            <v>3241.5198237885461</v>
          </cell>
          <cell r="BL31223">
            <v>0</v>
          </cell>
        </row>
        <row r="31224">
          <cell r="A31224">
            <v>3121</v>
          </cell>
          <cell r="B31224" t="str">
            <v>Solution C</v>
          </cell>
          <cell r="C31224" t="str">
            <v>M475</v>
          </cell>
          <cell r="D31224">
            <v>76</v>
          </cell>
          <cell r="M31224">
            <v>2.9804032</v>
          </cell>
          <cell r="R31224">
            <v>0</v>
          </cell>
          <cell r="BC31224">
            <v>43687.747106594448</v>
          </cell>
          <cell r="BD31224">
            <v>0</v>
          </cell>
          <cell r="BF31224">
            <v>840</v>
          </cell>
          <cell r="BG31224">
            <v>840</v>
          </cell>
          <cell r="BH31224">
            <v>0</v>
          </cell>
          <cell r="BI31224">
            <v>9811</v>
          </cell>
          <cell r="BK31224">
            <v>7358.25</v>
          </cell>
          <cell r="BL31224">
            <v>0</v>
          </cell>
        </row>
        <row r="31225">
          <cell r="A31225">
            <v>3121</v>
          </cell>
          <cell r="B31225" t="str">
            <v>Solution E</v>
          </cell>
          <cell r="C31225" t="str">
            <v>M476</v>
          </cell>
          <cell r="D31225">
            <v>77</v>
          </cell>
          <cell r="M31225">
            <v>2.9804032</v>
          </cell>
          <cell r="R31225">
            <v>5.1507750000000012</v>
          </cell>
          <cell r="BC31225">
            <v>7718.6832343806445</v>
          </cell>
          <cell r="BD31225">
            <v>25399.852968950261</v>
          </cell>
          <cell r="BF31225">
            <v>840</v>
          </cell>
          <cell r="BG31225">
            <v>840</v>
          </cell>
          <cell r="BH31225">
            <v>0</v>
          </cell>
          <cell r="BI31225">
            <v>9811</v>
          </cell>
          <cell r="BK31225">
            <v>8556.1046511627901</v>
          </cell>
          <cell r="BL31225">
            <v>0</v>
          </cell>
        </row>
        <row r="31226">
          <cell r="A31226">
            <v>3121</v>
          </cell>
          <cell r="B31226" t="str">
            <v>Solution G</v>
          </cell>
          <cell r="C31226" t="str">
            <v>M477</v>
          </cell>
          <cell r="D31226">
            <v>78</v>
          </cell>
          <cell r="M31226">
            <v>2.9804032</v>
          </cell>
          <cell r="R31226">
            <v>5.1507750000000012</v>
          </cell>
          <cell r="BC31226">
            <v>14002.483046985401</v>
          </cell>
          <cell r="BD31226">
            <v>0</v>
          </cell>
          <cell r="BF31226">
            <v>840</v>
          </cell>
          <cell r="BG31226">
            <v>840</v>
          </cell>
          <cell r="BH31226">
            <v>0</v>
          </cell>
          <cell r="BI31226">
            <v>9811</v>
          </cell>
          <cell r="BK31226">
            <v>3241.5198237885461</v>
          </cell>
          <cell r="BL31226">
            <v>0</v>
          </cell>
        </row>
        <row r="31227">
          <cell r="A31227">
            <v>3121</v>
          </cell>
          <cell r="B31227" t="str">
            <v>Solution H</v>
          </cell>
          <cell r="C31227" t="str">
            <v>M478</v>
          </cell>
          <cell r="D31227">
            <v>79</v>
          </cell>
          <cell r="M31227">
            <v>2.9804032</v>
          </cell>
          <cell r="R31227">
            <v>5.1507750000000012</v>
          </cell>
          <cell r="BC31227">
            <v>0</v>
          </cell>
          <cell r="BD31227">
            <v>43687.747106594448</v>
          </cell>
          <cell r="BF31227">
            <v>840</v>
          </cell>
          <cell r="BG31227">
            <v>840</v>
          </cell>
          <cell r="BH31227">
            <v>0</v>
          </cell>
          <cell r="BI31227">
            <v>9811</v>
          </cell>
          <cell r="BK31227">
            <v>0</v>
          </cell>
          <cell r="BL31227">
            <v>7358.25</v>
          </cell>
        </row>
        <row r="31228">
          <cell r="A31228">
            <v>3121</v>
          </cell>
          <cell r="B31228" t="str">
            <v>Solution I</v>
          </cell>
          <cell r="C31228" t="str">
            <v>M479</v>
          </cell>
          <cell r="D31228">
            <v>80</v>
          </cell>
          <cell r="M31228">
            <v>2.9804032</v>
          </cell>
          <cell r="R31228">
            <v>5.1507750000000012</v>
          </cell>
          <cell r="BC31228">
            <v>0</v>
          </cell>
          <cell r="BD31228">
            <v>67211.918625529914</v>
          </cell>
          <cell r="BF31228">
            <v>840</v>
          </cell>
          <cell r="BG31228">
            <v>840</v>
          </cell>
          <cell r="BH31228">
            <v>0</v>
          </cell>
          <cell r="BI31228">
            <v>9811</v>
          </cell>
          <cell r="BK31228">
            <v>0</v>
          </cell>
          <cell r="BL31228">
            <v>11320.384615384615</v>
          </cell>
        </row>
        <row r="31229">
          <cell r="A31229">
            <v>3121</v>
          </cell>
          <cell r="B31229" t="str">
            <v>Solution J</v>
          </cell>
          <cell r="C31229" t="str">
            <v>M480</v>
          </cell>
          <cell r="D31229">
            <v>81</v>
          </cell>
          <cell r="M31229">
            <v>2.9804032</v>
          </cell>
          <cell r="R31229">
            <v>5.1507750000000012</v>
          </cell>
          <cell r="BC31229">
            <v>19245.703571186983</v>
          </cell>
          <cell r="BD31229">
            <v>0</v>
          </cell>
          <cell r="BF31229">
            <v>840</v>
          </cell>
          <cell r="BG31229">
            <v>840</v>
          </cell>
          <cell r="BH31229">
            <v>0</v>
          </cell>
          <cell r="BI31229">
            <v>9811</v>
          </cell>
          <cell r="BK31229">
            <v>3241.5198237885461</v>
          </cell>
          <cell r="BL31229">
            <v>0</v>
          </cell>
        </row>
        <row r="31230">
          <cell r="A31230">
            <v>3122</v>
          </cell>
          <cell r="B31230" t="str">
            <v>BAU</v>
          </cell>
          <cell r="C31230" t="str">
            <v>M448</v>
          </cell>
          <cell r="D31230">
            <v>49</v>
          </cell>
          <cell r="E31230" t="str">
            <v>C006</v>
          </cell>
          <cell r="G31230">
            <v>6</v>
          </cell>
          <cell r="M31230">
            <v>1.38368</v>
          </cell>
          <cell r="R31230">
            <v>35.947019230769229</v>
          </cell>
          <cell r="BC31230">
            <v>0</v>
          </cell>
          <cell r="BD31230">
            <v>192174.99275846189</v>
          </cell>
          <cell r="BF31230">
            <v>395</v>
          </cell>
          <cell r="BG31230">
            <v>225.71428571428572</v>
          </cell>
          <cell r="BH31230">
            <v>0</v>
          </cell>
          <cell r="BI31230">
            <v>53407</v>
          </cell>
          <cell r="BK31230">
            <v>0</v>
          </cell>
          <cell r="BL31230">
            <v>53407</v>
          </cell>
        </row>
        <row r="31231">
          <cell r="A31231">
            <v>3122</v>
          </cell>
          <cell r="B31231" t="str">
            <v>Solution B</v>
          </cell>
          <cell r="C31231" t="str">
            <v>M449</v>
          </cell>
          <cell r="D31231">
            <v>50</v>
          </cell>
          <cell r="E31231" t="str">
            <v>C006</v>
          </cell>
          <cell r="G31231">
            <v>6</v>
          </cell>
          <cell r="M31231">
            <v>1.38368</v>
          </cell>
          <cell r="R31231">
            <v>35.947019230769229</v>
          </cell>
          <cell r="BC31231">
            <v>50929.768398885659</v>
          </cell>
          <cell r="BD31231">
            <v>0</v>
          </cell>
          <cell r="BF31231">
            <v>395</v>
          </cell>
          <cell r="BG31231">
            <v>225.71428571428572</v>
          </cell>
          <cell r="BH31231">
            <v>0</v>
          </cell>
          <cell r="BI31231">
            <v>53407</v>
          </cell>
          <cell r="BK31231">
            <v>17645.484581497796</v>
          </cell>
          <cell r="BL31231">
            <v>0</v>
          </cell>
        </row>
        <row r="31232">
          <cell r="A31232">
            <v>3122</v>
          </cell>
          <cell r="B31232" t="str">
            <v>Solution C</v>
          </cell>
          <cell r="C31232" t="str">
            <v>M450</v>
          </cell>
          <cell r="D31232">
            <v>51</v>
          </cell>
          <cell r="E31232" t="str">
            <v>C006</v>
          </cell>
          <cell r="G31232">
            <v>6</v>
          </cell>
          <cell r="M31232">
            <v>1.38368</v>
          </cell>
          <cell r="R31232">
            <v>0</v>
          </cell>
          <cell r="BC31232">
            <v>144131.24456884642</v>
          </cell>
          <cell r="BD31232">
            <v>0</v>
          </cell>
          <cell r="BF31232">
            <v>395</v>
          </cell>
          <cell r="BG31232">
            <v>225.71428571428572</v>
          </cell>
          <cell r="BH31232">
            <v>0</v>
          </cell>
          <cell r="BI31232">
            <v>53407</v>
          </cell>
          <cell r="BK31232">
            <v>40055.25</v>
          </cell>
          <cell r="BL31232">
            <v>0</v>
          </cell>
        </row>
        <row r="31233">
          <cell r="A31233">
            <v>3122</v>
          </cell>
          <cell r="B31233" t="str">
            <v>Solution D</v>
          </cell>
          <cell r="C31233" t="str">
            <v>M451</v>
          </cell>
          <cell r="D31233">
            <v>52</v>
          </cell>
          <cell r="E31233" t="str">
            <v>C006</v>
          </cell>
          <cell r="G31233">
            <v>6</v>
          </cell>
          <cell r="M31233">
            <v>1.38368</v>
          </cell>
          <cell r="R31233">
            <v>35.947019230769229</v>
          </cell>
          <cell r="BC31233">
            <v>50929.768398885659</v>
          </cell>
          <cell r="BD31233">
            <v>0</v>
          </cell>
          <cell r="BF31233">
            <v>395</v>
          </cell>
          <cell r="BG31233">
            <v>225.71428571428572</v>
          </cell>
          <cell r="BH31233">
            <v>0</v>
          </cell>
          <cell r="BI31233">
            <v>53407</v>
          </cell>
          <cell r="BK31233">
            <v>17645.484581497796</v>
          </cell>
          <cell r="BL31233">
            <v>0</v>
          </cell>
        </row>
        <row r="31234">
          <cell r="A31234">
            <v>3122</v>
          </cell>
          <cell r="B31234" t="str">
            <v>Solution E</v>
          </cell>
          <cell r="C31234" t="str">
            <v>M452</v>
          </cell>
          <cell r="D31234">
            <v>53</v>
          </cell>
          <cell r="E31234" t="str">
            <v>C006</v>
          </cell>
          <cell r="G31234">
            <v>6</v>
          </cell>
          <cell r="M31234">
            <v>1.38368</v>
          </cell>
          <cell r="R31234">
            <v>35.947019230769229</v>
          </cell>
          <cell r="BC31234">
            <v>25464.884199442829</v>
          </cell>
          <cell r="BD31234">
            <v>83797.235214445594</v>
          </cell>
          <cell r="BF31234">
            <v>395</v>
          </cell>
          <cell r="BG31234">
            <v>225.71428571428572</v>
          </cell>
          <cell r="BH31234">
            <v>0</v>
          </cell>
          <cell r="BI31234">
            <v>53407</v>
          </cell>
          <cell r="BK31234">
            <v>46575.872093023259</v>
          </cell>
          <cell r="BL31234">
            <v>0</v>
          </cell>
        </row>
        <row r="31235">
          <cell r="A31235">
            <v>3122</v>
          </cell>
          <cell r="B31235" t="str">
            <v>Solution G</v>
          </cell>
          <cell r="C31235" t="str">
            <v>M453</v>
          </cell>
          <cell r="D31235">
            <v>54</v>
          </cell>
          <cell r="E31235" t="str">
            <v>C006</v>
          </cell>
          <cell r="G31235">
            <v>6</v>
          </cell>
          <cell r="M31235">
            <v>1.38368</v>
          </cell>
          <cell r="R31235">
            <v>35.947019230769229</v>
          </cell>
          <cell r="BC31235">
            <v>46195.911720784105</v>
          </cell>
          <cell r="BD31235">
            <v>0</v>
          </cell>
          <cell r="BF31235">
            <v>395</v>
          </cell>
          <cell r="BG31235">
            <v>225.71428571428572</v>
          </cell>
          <cell r="BH31235">
            <v>0</v>
          </cell>
          <cell r="BI31235">
            <v>53407</v>
          </cell>
          <cell r="BK31235">
            <v>17645.484581497796</v>
          </cell>
          <cell r="BL31235">
            <v>0</v>
          </cell>
        </row>
        <row r="31236">
          <cell r="A31236">
            <v>3122</v>
          </cell>
          <cell r="B31236" t="str">
            <v>Solution H</v>
          </cell>
          <cell r="C31236" t="str">
            <v>M454</v>
          </cell>
          <cell r="D31236">
            <v>55</v>
          </cell>
          <cell r="E31236" t="str">
            <v>C006</v>
          </cell>
          <cell r="G31236">
            <v>6</v>
          </cell>
          <cell r="M31236">
            <v>1.38368</v>
          </cell>
          <cell r="R31236">
            <v>35.947019230769229</v>
          </cell>
          <cell r="BC31236">
            <v>0</v>
          </cell>
          <cell r="BD31236">
            <v>144131.24456884642</v>
          </cell>
          <cell r="BF31236">
            <v>395</v>
          </cell>
          <cell r="BG31236">
            <v>225.71428571428572</v>
          </cell>
          <cell r="BH31236">
            <v>0</v>
          </cell>
          <cell r="BI31236">
            <v>53407</v>
          </cell>
          <cell r="BK31236">
            <v>0</v>
          </cell>
          <cell r="BL31236">
            <v>40055.25</v>
          </cell>
        </row>
        <row r="31237">
          <cell r="A31237">
            <v>3122</v>
          </cell>
          <cell r="B31237" t="str">
            <v>Solution I</v>
          </cell>
          <cell r="C31237" t="str">
            <v>M455</v>
          </cell>
          <cell r="D31237">
            <v>56</v>
          </cell>
          <cell r="E31237" t="str">
            <v>C006</v>
          </cell>
          <cell r="G31237">
            <v>6</v>
          </cell>
          <cell r="M31237">
            <v>1.38368</v>
          </cell>
          <cell r="R31237">
            <v>35.947019230769229</v>
          </cell>
          <cell r="BC31237">
            <v>0</v>
          </cell>
          <cell r="BD31237">
            <v>221740.37625976373</v>
          </cell>
          <cell r="BF31237">
            <v>395</v>
          </cell>
          <cell r="BG31237">
            <v>225.71428571428572</v>
          </cell>
          <cell r="BH31237">
            <v>0</v>
          </cell>
          <cell r="BI31237">
            <v>53407</v>
          </cell>
          <cell r="BK31237">
            <v>0</v>
          </cell>
          <cell r="BL31237">
            <v>61623.461538461539</v>
          </cell>
        </row>
        <row r="31238">
          <cell r="A31238">
            <v>3122</v>
          </cell>
          <cell r="B31238" t="str">
            <v>Solution J</v>
          </cell>
          <cell r="C31238" t="str">
            <v>M456</v>
          </cell>
          <cell r="D31238">
            <v>57</v>
          </cell>
          <cell r="E31238" t="str">
            <v>C006</v>
          </cell>
          <cell r="G31238">
            <v>6</v>
          </cell>
          <cell r="M31238">
            <v>1.38368</v>
          </cell>
          <cell r="R31238">
            <v>35.947019230769229</v>
          </cell>
          <cell r="BC31238">
            <v>63493.940338698863</v>
          </cell>
          <cell r="BD31238">
            <v>0</v>
          </cell>
          <cell r="BF31238">
            <v>395</v>
          </cell>
          <cell r="BG31238">
            <v>225.71428571428572</v>
          </cell>
          <cell r="BH31238">
            <v>0</v>
          </cell>
          <cell r="BI31238">
            <v>53407</v>
          </cell>
          <cell r="BK31238">
            <v>17645.484581497796</v>
          </cell>
          <cell r="BL31238">
            <v>0</v>
          </cell>
        </row>
        <row r="31239">
          <cell r="A31239">
            <v>3122</v>
          </cell>
          <cell r="B31239" t="str">
            <v>BAU</v>
          </cell>
          <cell r="C31239" t="str">
            <v>M520</v>
          </cell>
          <cell r="D31239">
            <v>121</v>
          </cell>
          <cell r="E31239" t="str">
            <v>C007</v>
          </cell>
          <cell r="G31239">
            <v>7</v>
          </cell>
          <cell r="M31239">
            <v>1.38368</v>
          </cell>
          <cell r="R31239">
            <v>35.947019230769229</v>
          </cell>
          <cell r="BC31239">
            <v>0</v>
          </cell>
          <cell r="BD31239">
            <v>192174.99275846189</v>
          </cell>
          <cell r="BF31239">
            <v>395</v>
          </cell>
          <cell r="BG31239">
            <v>225.71428571428572</v>
          </cell>
          <cell r="BH31239">
            <v>0</v>
          </cell>
          <cell r="BI31239">
            <v>53407</v>
          </cell>
          <cell r="BK31239">
            <v>0</v>
          </cell>
          <cell r="BL31239">
            <v>53407</v>
          </cell>
        </row>
        <row r="31240">
          <cell r="A31240">
            <v>3122</v>
          </cell>
          <cell r="B31240" t="str">
            <v>Solution B</v>
          </cell>
          <cell r="C31240" t="str">
            <v>M521</v>
          </cell>
          <cell r="D31240">
            <v>122</v>
          </cell>
          <cell r="E31240" t="str">
            <v>C007</v>
          </cell>
          <cell r="G31240">
            <v>7</v>
          </cell>
          <cell r="M31240">
            <v>1.38368</v>
          </cell>
          <cell r="R31240">
            <v>35.947019230769229</v>
          </cell>
          <cell r="BC31240">
            <v>50929.768398885659</v>
          </cell>
          <cell r="BD31240">
            <v>0</v>
          </cell>
          <cell r="BF31240">
            <v>395</v>
          </cell>
          <cell r="BG31240">
            <v>225.71428571428572</v>
          </cell>
          <cell r="BH31240">
            <v>0</v>
          </cell>
          <cell r="BI31240">
            <v>53407</v>
          </cell>
          <cell r="BK31240">
            <v>17645.484581497796</v>
          </cell>
          <cell r="BL31240">
            <v>0</v>
          </cell>
        </row>
        <row r="31241">
          <cell r="A31241">
            <v>3122</v>
          </cell>
          <cell r="B31241" t="str">
            <v>Solution C</v>
          </cell>
          <cell r="C31241" t="str">
            <v>M522</v>
          </cell>
          <cell r="D31241">
            <v>123</v>
          </cell>
          <cell r="E31241" t="str">
            <v>C007</v>
          </cell>
          <cell r="G31241">
            <v>7</v>
          </cell>
          <cell r="M31241">
            <v>1.38368</v>
          </cell>
          <cell r="R31241">
            <v>0</v>
          </cell>
          <cell r="BC31241">
            <v>144131.24456884642</v>
          </cell>
          <cell r="BD31241">
            <v>0</v>
          </cell>
          <cell r="BF31241">
            <v>395</v>
          </cell>
          <cell r="BG31241">
            <v>225.71428571428572</v>
          </cell>
          <cell r="BH31241">
            <v>0</v>
          </cell>
          <cell r="BI31241">
            <v>53407</v>
          </cell>
          <cell r="BK31241">
            <v>40055.25</v>
          </cell>
          <cell r="BL31241">
            <v>0</v>
          </cell>
        </row>
        <row r="31242">
          <cell r="A31242">
            <v>3122</v>
          </cell>
          <cell r="B31242" t="str">
            <v>Solution D</v>
          </cell>
          <cell r="C31242" t="str">
            <v>M523</v>
          </cell>
          <cell r="D31242">
            <v>124</v>
          </cell>
          <cell r="E31242" t="str">
            <v>C008</v>
          </cell>
          <cell r="G31242">
            <v>8</v>
          </cell>
          <cell r="M31242">
            <v>1.38368</v>
          </cell>
          <cell r="R31242">
            <v>35.947019230769229</v>
          </cell>
          <cell r="BC31242">
            <v>50929.768398885659</v>
          </cell>
          <cell r="BD31242">
            <v>0</v>
          </cell>
          <cell r="BF31242">
            <v>395</v>
          </cell>
          <cell r="BG31242">
            <v>225.71428571428572</v>
          </cell>
          <cell r="BH31242">
            <v>0</v>
          </cell>
          <cell r="BI31242">
            <v>53407</v>
          </cell>
          <cell r="BK31242">
            <v>17645.484581497796</v>
          </cell>
          <cell r="BL31242">
            <v>0</v>
          </cell>
        </row>
        <row r="31243">
          <cell r="A31243">
            <v>3122</v>
          </cell>
          <cell r="B31243" t="str">
            <v>Solution E</v>
          </cell>
          <cell r="C31243" t="str">
            <v>M524</v>
          </cell>
          <cell r="D31243">
            <v>125</v>
          </cell>
          <cell r="E31243" t="str">
            <v>C007</v>
          </cell>
          <cell r="G31243">
            <v>7</v>
          </cell>
          <cell r="M31243">
            <v>1.38368</v>
          </cell>
          <cell r="R31243">
            <v>35.947019230769229</v>
          </cell>
          <cell r="BC31243">
            <v>25464.884199442829</v>
          </cell>
          <cell r="BD31243">
            <v>83797.235214445594</v>
          </cell>
          <cell r="BF31243">
            <v>395</v>
          </cell>
          <cell r="BG31243">
            <v>225.71428571428572</v>
          </cell>
          <cell r="BH31243">
            <v>0</v>
          </cell>
          <cell r="BI31243">
            <v>53407</v>
          </cell>
          <cell r="BK31243">
            <v>46575.872093023259</v>
          </cell>
          <cell r="BL31243">
            <v>0</v>
          </cell>
        </row>
        <row r="31244">
          <cell r="A31244">
            <v>3122</v>
          </cell>
          <cell r="B31244" t="str">
            <v>Solution G</v>
          </cell>
          <cell r="C31244" t="str">
            <v>M525</v>
          </cell>
          <cell r="D31244">
            <v>126</v>
          </cell>
          <cell r="E31244" t="str">
            <v>C007</v>
          </cell>
          <cell r="G31244">
            <v>7</v>
          </cell>
          <cell r="M31244">
            <v>1.38368</v>
          </cell>
          <cell r="R31244">
            <v>35.947019230769229</v>
          </cell>
          <cell r="BC31244">
            <v>46195.911720784105</v>
          </cell>
          <cell r="BD31244">
            <v>0</v>
          </cell>
          <cell r="BF31244">
            <v>395</v>
          </cell>
          <cell r="BG31244">
            <v>225.71428571428572</v>
          </cell>
          <cell r="BH31244">
            <v>0</v>
          </cell>
          <cell r="BI31244">
            <v>53407</v>
          </cell>
          <cell r="BK31244">
            <v>17645.484581497796</v>
          </cell>
          <cell r="BL31244">
            <v>0</v>
          </cell>
        </row>
        <row r="31245">
          <cell r="A31245">
            <v>3122</v>
          </cell>
          <cell r="B31245" t="str">
            <v>Solution H</v>
          </cell>
          <cell r="C31245" t="str">
            <v>M526</v>
          </cell>
          <cell r="D31245">
            <v>127</v>
          </cell>
          <cell r="E31245" t="str">
            <v>C007</v>
          </cell>
          <cell r="G31245">
            <v>7</v>
          </cell>
          <cell r="M31245">
            <v>1.38368</v>
          </cell>
          <cell r="R31245">
            <v>35.947019230769229</v>
          </cell>
          <cell r="BC31245">
            <v>0</v>
          </cell>
          <cell r="BD31245">
            <v>144131.24456884642</v>
          </cell>
          <cell r="BF31245">
            <v>395</v>
          </cell>
          <cell r="BG31245">
            <v>225.71428571428572</v>
          </cell>
          <cell r="BH31245">
            <v>0</v>
          </cell>
          <cell r="BI31245">
            <v>53407</v>
          </cell>
          <cell r="BK31245">
            <v>0</v>
          </cell>
          <cell r="BL31245">
            <v>40055.25</v>
          </cell>
        </row>
        <row r="31246">
          <cell r="A31246">
            <v>3122</v>
          </cell>
          <cell r="B31246" t="str">
            <v>Solution I</v>
          </cell>
          <cell r="C31246" t="str">
            <v>M527</v>
          </cell>
          <cell r="D31246">
            <v>128</v>
          </cell>
          <cell r="E31246" t="str">
            <v>C007</v>
          </cell>
          <cell r="G31246">
            <v>7</v>
          </cell>
          <cell r="M31246">
            <v>1.38368</v>
          </cell>
          <cell r="R31246">
            <v>35.947019230769229</v>
          </cell>
          <cell r="BC31246">
            <v>0</v>
          </cell>
          <cell r="BD31246">
            <v>221740.37625976373</v>
          </cell>
          <cell r="BF31246">
            <v>395</v>
          </cell>
          <cell r="BG31246">
            <v>225.71428571428572</v>
          </cell>
          <cell r="BH31246">
            <v>0</v>
          </cell>
          <cell r="BI31246">
            <v>53407</v>
          </cell>
          <cell r="BK31246">
            <v>0</v>
          </cell>
          <cell r="BL31246">
            <v>61623.461538461539</v>
          </cell>
        </row>
        <row r="31247">
          <cell r="A31247">
            <v>3122</v>
          </cell>
          <cell r="B31247" t="str">
            <v>Solution J</v>
          </cell>
          <cell r="C31247" t="str">
            <v>M528</v>
          </cell>
          <cell r="D31247">
            <v>129</v>
          </cell>
          <cell r="E31247" t="str">
            <v>C007</v>
          </cell>
          <cell r="G31247">
            <v>7</v>
          </cell>
          <cell r="M31247">
            <v>1.38368</v>
          </cell>
          <cell r="R31247">
            <v>35.947019230769229</v>
          </cell>
          <cell r="BC31247">
            <v>63493.940338698863</v>
          </cell>
          <cell r="BD31247">
            <v>0</v>
          </cell>
          <cell r="BF31247">
            <v>395</v>
          </cell>
          <cell r="BG31247">
            <v>225.71428571428572</v>
          </cell>
          <cell r="BH31247">
            <v>0</v>
          </cell>
          <cell r="BI31247">
            <v>53407</v>
          </cell>
          <cell r="BK31247">
            <v>17645.484581497796</v>
          </cell>
          <cell r="BL31247">
            <v>0</v>
          </cell>
        </row>
        <row r="31248">
          <cell r="A31248">
            <v>3123</v>
          </cell>
          <cell r="B31248" t="str">
            <v>BAU</v>
          </cell>
          <cell r="C31248" t="str">
            <v>M429</v>
          </cell>
          <cell r="D31248">
            <v>30</v>
          </cell>
          <cell r="E31248" t="str">
            <v>C006</v>
          </cell>
          <cell r="G31248">
            <v>6</v>
          </cell>
          <cell r="M31248">
            <v>2.3596800000000004</v>
          </cell>
          <cell r="R31248">
            <v>36.168837209302332</v>
          </cell>
          <cell r="BC31248">
            <v>0</v>
          </cell>
          <cell r="BD31248">
            <v>330777.83579570265</v>
          </cell>
          <cell r="BF31248">
            <v>2289</v>
          </cell>
          <cell r="BG31248">
            <v>1635</v>
          </cell>
          <cell r="BH31248">
            <v>14812</v>
          </cell>
          <cell r="BI31248">
            <v>59248</v>
          </cell>
          <cell r="BK31248">
            <v>14812</v>
          </cell>
          <cell r="BL31248">
            <v>59248</v>
          </cell>
        </row>
        <row r="31249">
          <cell r="A31249">
            <v>3123</v>
          </cell>
          <cell r="B31249" t="str">
            <v>Solution A</v>
          </cell>
          <cell r="C31249" t="str">
            <v>M430</v>
          </cell>
          <cell r="D31249">
            <v>31</v>
          </cell>
          <cell r="E31249" t="str">
            <v>C006</v>
          </cell>
          <cell r="G31249">
            <v>6</v>
          </cell>
          <cell r="M31249">
            <v>2.3596800000000004</v>
          </cell>
          <cell r="R31249">
            <v>36.168837209302332</v>
          </cell>
          <cell r="BC31249">
            <v>0</v>
          </cell>
          <cell r="BD31249">
            <v>330777.83579570265</v>
          </cell>
          <cell r="BF31249">
            <v>2289</v>
          </cell>
          <cell r="BG31249">
            <v>1635</v>
          </cell>
          <cell r="BH31249">
            <v>14812</v>
          </cell>
          <cell r="BI31249">
            <v>59248</v>
          </cell>
          <cell r="BK31249">
            <v>14812</v>
          </cell>
          <cell r="BL31249">
            <v>51669.767441860466</v>
          </cell>
        </row>
        <row r="31250">
          <cell r="A31250">
            <v>3123</v>
          </cell>
          <cell r="B31250" t="str">
            <v>Solution B</v>
          </cell>
          <cell r="C31250" t="str">
            <v>M431</v>
          </cell>
          <cell r="D31250">
            <v>32</v>
          </cell>
          <cell r="E31250" t="str">
            <v>C006</v>
          </cell>
          <cell r="G31250">
            <v>6</v>
          </cell>
          <cell r="M31250">
            <v>2.3596800000000004</v>
          </cell>
          <cell r="R31250">
            <v>36.168837209302332</v>
          </cell>
          <cell r="BC31250">
            <v>100519.0596410969</v>
          </cell>
          <cell r="BD31250">
            <v>0</v>
          </cell>
          <cell r="BF31250">
            <v>2289</v>
          </cell>
          <cell r="BG31250">
            <v>1635</v>
          </cell>
          <cell r="BH31250">
            <v>14812</v>
          </cell>
          <cell r="BI31250">
            <v>59248</v>
          </cell>
          <cell r="BK31250">
            <v>34387.330396475772</v>
          </cell>
          <cell r="BL31250">
            <v>0</v>
          </cell>
        </row>
        <row r="31251">
          <cell r="A31251">
            <v>3123</v>
          </cell>
          <cell r="B31251" t="str">
            <v>Solution C</v>
          </cell>
          <cell r="C31251" t="str">
            <v>M432</v>
          </cell>
          <cell r="D31251">
            <v>33</v>
          </cell>
          <cell r="E31251" t="str">
            <v>C006</v>
          </cell>
          <cell r="G31251">
            <v>6</v>
          </cell>
          <cell r="M31251">
            <v>2.3596800000000004</v>
          </cell>
          <cell r="R31251">
            <v>0</v>
          </cell>
          <cell r="BC31251">
            <v>284468.93878430425</v>
          </cell>
          <cell r="BD31251">
            <v>0</v>
          </cell>
          <cell r="BF31251">
            <v>2289</v>
          </cell>
          <cell r="BG31251">
            <v>1635</v>
          </cell>
          <cell r="BH31251">
            <v>14812</v>
          </cell>
          <cell r="BI31251">
            <v>59248</v>
          </cell>
          <cell r="BK31251">
            <v>59248</v>
          </cell>
          <cell r="BL31251">
            <v>0</v>
          </cell>
        </row>
        <row r="31252">
          <cell r="A31252">
            <v>3123</v>
          </cell>
          <cell r="B31252" t="str">
            <v>Solution E</v>
          </cell>
          <cell r="C31252" t="str">
            <v>M433</v>
          </cell>
          <cell r="D31252">
            <v>34</v>
          </cell>
          <cell r="E31252" t="str">
            <v>C006</v>
          </cell>
          <cell r="G31252">
            <v>6</v>
          </cell>
          <cell r="M31252">
            <v>2.3596800000000004</v>
          </cell>
          <cell r="R31252">
            <v>36.168837209302332</v>
          </cell>
          <cell r="BC31252">
            <v>50259.529820548451</v>
          </cell>
          <cell r="BD31252">
            <v>165388.91789785132</v>
          </cell>
          <cell r="BF31252">
            <v>2289</v>
          </cell>
          <cell r="BG31252">
            <v>1635</v>
          </cell>
          <cell r="BH31252">
            <v>14812</v>
          </cell>
          <cell r="BI31252">
            <v>59248</v>
          </cell>
          <cell r="BK31252">
            <v>66481.767441860458</v>
          </cell>
          <cell r="BL31252">
            <v>0</v>
          </cell>
        </row>
        <row r="31253">
          <cell r="A31253">
            <v>3123</v>
          </cell>
          <cell r="B31253" t="str">
            <v>Solution G</v>
          </cell>
          <cell r="C31253" t="str">
            <v>M434</v>
          </cell>
          <cell r="D31253">
            <v>35</v>
          </cell>
          <cell r="E31253" t="str">
            <v>C006</v>
          </cell>
          <cell r="G31253">
            <v>6</v>
          </cell>
          <cell r="M31253">
            <v>2.3596800000000004</v>
          </cell>
          <cell r="R31253">
            <v>36.168837209302332</v>
          </cell>
          <cell r="BC31253">
            <v>91175.941918046228</v>
          </cell>
          <cell r="BD31253">
            <v>0</v>
          </cell>
          <cell r="BF31253">
            <v>2289</v>
          </cell>
          <cell r="BG31253">
            <v>1635</v>
          </cell>
          <cell r="BH31253">
            <v>14812</v>
          </cell>
          <cell r="BI31253">
            <v>59248</v>
          </cell>
          <cell r="BK31253">
            <v>34387.330396475772</v>
          </cell>
          <cell r="BL31253">
            <v>0</v>
          </cell>
        </row>
        <row r="31254">
          <cell r="A31254">
            <v>3123</v>
          </cell>
          <cell r="B31254" t="str">
            <v>Solution H</v>
          </cell>
          <cell r="C31254" t="str">
            <v>M435</v>
          </cell>
          <cell r="D31254">
            <v>36</v>
          </cell>
          <cell r="E31254" t="str">
            <v>C006</v>
          </cell>
          <cell r="G31254">
            <v>6</v>
          </cell>
          <cell r="M31254">
            <v>2.3596800000000004</v>
          </cell>
          <cell r="R31254">
            <v>36.168837209302332</v>
          </cell>
          <cell r="BC31254">
            <v>0</v>
          </cell>
          <cell r="BD31254">
            <v>284468.93878430425</v>
          </cell>
          <cell r="BF31254">
            <v>2289</v>
          </cell>
          <cell r="BG31254">
            <v>1635</v>
          </cell>
          <cell r="BH31254">
            <v>14812</v>
          </cell>
          <cell r="BI31254">
            <v>59248</v>
          </cell>
          <cell r="BK31254">
            <v>14812</v>
          </cell>
          <cell r="BL31254">
            <v>44436</v>
          </cell>
        </row>
        <row r="31255">
          <cell r="A31255">
            <v>3123</v>
          </cell>
          <cell r="B31255" t="str">
            <v>Solution I</v>
          </cell>
          <cell r="C31255" t="str">
            <v>M436</v>
          </cell>
          <cell r="D31255">
            <v>37</v>
          </cell>
          <cell r="E31255" t="str">
            <v>C006</v>
          </cell>
          <cell r="G31255">
            <v>6</v>
          </cell>
          <cell r="M31255">
            <v>2.3596800000000004</v>
          </cell>
          <cell r="R31255">
            <v>36.168837209302332</v>
          </cell>
          <cell r="BC31255">
            <v>0</v>
          </cell>
          <cell r="BD31255">
            <v>437644.5212066219</v>
          </cell>
          <cell r="BF31255">
            <v>2289</v>
          </cell>
          <cell r="BG31255">
            <v>1635</v>
          </cell>
          <cell r="BH31255">
            <v>14812</v>
          </cell>
          <cell r="BI31255">
            <v>59248</v>
          </cell>
          <cell r="BK31255">
            <v>14812</v>
          </cell>
          <cell r="BL31255">
            <v>68363.076923076922</v>
          </cell>
        </row>
        <row r="31256">
          <cell r="A31256">
            <v>3123</v>
          </cell>
          <cell r="B31256" t="str">
            <v>Solution J</v>
          </cell>
          <cell r="C31256" t="str">
            <v>M437</v>
          </cell>
          <cell r="D31256">
            <v>38</v>
          </cell>
          <cell r="E31256" t="str">
            <v>C006</v>
          </cell>
          <cell r="G31256">
            <v>6</v>
          </cell>
          <cell r="M31256">
            <v>2.3596800000000004</v>
          </cell>
          <cell r="R31256">
            <v>36.168837209302332</v>
          </cell>
          <cell r="BC31256">
            <v>125316.71312083887</v>
          </cell>
          <cell r="BD31256">
            <v>0</v>
          </cell>
          <cell r="BF31256">
            <v>2289</v>
          </cell>
          <cell r="BG31256">
            <v>1635</v>
          </cell>
          <cell r="BH31256">
            <v>14812</v>
          </cell>
          <cell r="BI31256">
            <v>59248</v>
          </cell>
          <cell r="BK31256">
            <v>34387.330396475772</v>
          </cell>
          <cell r="BL31256">
            <v>0</v>
          </cell>
        </row>
        <row r="31257">
          <cell r="A31257">
            <v>3123</v>
          </cell>
          <cell r="B31257" t="str">
            <v>BAU</v>
          </cell>
          <cell r="C31257" t="str">
            <v>M501</v>
          </cell>
          <cell r="D31257">
            <v>102</v>
          </cell>
          <cell r="E31257" t="str">
            <v>C007</v>
          </cell>
          <cell r="G31257">
            <v>7</v>
          </cell>
          <cell r="M31257">
            <v>2.3596800000000004</v>
          </cell>
          <cell r="R31257">
            <v>36.168837209302332</v>
          </cell>
          <cell r="BC31257">
            <v>0</v>
          </cell>
          <cell r="BD31257">
            <v>330777.83579570265</v>
          </cell>
          <cell r="BF31257">
            <v>2289</v>
          </cell>
          <cell r="BG31257">
            <v>1635</v>
          </cell>
          <cell r="BH31257">
            <v>14812</v>
          </cell>
          <cell r="BI31257">
            <v>59248</v>
          </cell>
          <cell r="BK31257">
            <v>14812</v>
          </cell>
          <cell r="BL31257">
            <v>59248</v>
          </cell>
        </row>
        <row r="31258">
          <cell r="A31258">
            <v>3123</v>
          </cell>
          <cell r="B31258" t="str">
            <v>Solution A</v>
          </cell>
          <cell r="C31258" t="str">
            <v>M502</v>
          </cell>
          <cell r="D31258">
            <v>103</v>
          </cell>
          <cell r="E31258" t="str">
            <v>C007</v>
          </cell>
          <cell r="G31258">
            <v>7</v>
          </cell>
          <cell r="M31258">
            <v>2.3596800000000004</v>
          </cell>
          <cell r="R31258">
            <v>36.168837209302332</v>
          </cell>
          <cell r="BC31258">
            <v>0</v>
          </cell>
          <cell r="BD31258">
            <v>330777.83579570265</v>
          </cell>
          <cell r="BF31258">
            <v>2289</v>
          </cell>
          <cell r="BG31258">
            <v>1635</v>
          </cell>
          <cell r="BH31258">
            <v>14812</v>
          </cell>
          <cell r="BI31258">
            <v>59248</v>
          </cell>
          <cell r="BK31258">
            <v>14812</v>
          </cell>
          <cell r="BL31258">
            <v>51669.767441860466</v>
          </cell>
        </row>
        <row r="31259">
          <cell r="A31259">
            <v>3123</v>
          </cell>
          <cell r="B31259" t="str">
            <v>Solution B</v>
          </cell>
          <cell r="C31259" t="str">
            <v>M503</v>
          </cell>
          <cell r="D31259">
            <v>104</v>
          </cell>
          <cell r="E31259" t="str">
            <v>C007</v>
          </cell>
          <cell r="G31259">
            <v>7</v>
          </cell>
          <cell r="M31259">
            <v>2.3596800000000004</v>
          </cell>
          <cell r="R31259">
            <v>36.168837209302332</v>
          </cell>
          <cell r="BC31259">
            <v>100519.0596410969</v>
          </cell>
          <cell r="BD31259">
            <v>0</v>
          </cell>
          <cell r="BF31259">
            <v>2289</v>
          </cell>
          <cell r="BG31259">
            <v>1635</v>
          </cell>
          <cell r="BH31259">
            <v>14812</v>
          </cell>
          <cell r="BI31259">
            <v>59248</v>
          </cell>
          <cell r="BK31259">
            <v>34387.330396475772</v>
          </cell>
          <cell r="BL31259">
            <v>0</v>
          </cell>
        </row>
        <row r="31260">
          <cell r="A31260">
            <v>3123</v>
          </cell>
          <cell r="B31260" t="str">
            <v>Solution C</v>
          </cell>
          <cell r="C31260" t="str">
            <v>M504</v>
          </cell>
          <cell r="D31260">
            <v>105</v>
          </cell>
          <cell r="E31260" t="str">
            <v>C007</v>
          </cell>
          <cell r="G31260">
            <v>7</v>
          </cell>
          <cell r="M31260">
            <v>2.3596800000000004</v>
          </cell>
          <cell r="R31260">
            <v>0</v>
          </cell>
          <cell r="BC31260">
            <v>284468.93878430425</v>
          </cell>
          <cell r="BD31260">
            <v>0</v>
          </cell>
          <cell r="BF31260">
            <v>2289</v>
          </cell>
          <cell r="BG31260">
            <v>1635</v>
          </cell>
          <cell r="BH31260">
            <v>14812</v>
          </cell>
          <cell r="BI31260">
            <v>59248</v>
          </cell>
          <cell r="BK31260">
            <v>59248</v>
          </cell>
          <cell r="BL31260">
            <v>0</v>
          </cell>
        </row>
        <row r="31261">
          <cell r="A31261">
            <v>3123</v>
          </cell>
          <cell r="B31261" t="str">
            <v>Solution E</v>
          </cell>
          <cell r="C31261" t="str">
            <v>M505</v>
          </cell>
          <cell r="D31261">
            <v>106</v>
          </cell>
          <cell r="E31261" t="str">
            <v>C007</v>
          </cell>
          <cell r="G31261">
            <v>7</v>
          </cell>
          <cell r="M31261">
            <v>2.3596800000000004</v>
          </cell>
          <cell r="R31261">
            <v>36.168837209302332</v>
          </cell>
          <cell r="BC31261">
            <v>50259.529820548451</v>
          </cell>
          <cell r="BD31261">
            <v>165388.91789785132</v>
          </cell>
          <cell r="BF31261">
            <v>2289</v>
          </cell>
          <cell r="BG31261">
            <v>1635</v>
          </cell>
          <cell r="BH31261">
            <v>14812</v>
          </cell>
          <cell r="BI31261">
            <v>59248</v>
          </cell>
          <cell r="BK31261">
            <v>66481.767441860458</v>
          </cell>
          <cell r="BL31261">
            <v>0</v>
          </cell>
        </row>
        <row r="31262">
          <cell r="A31262">
            <v>3123</v>
          </cell>
          <cell r="B31262" t="str">
            <v>Solution G</v>
          </cell>
          <cell r="C31262" t="str">
            <v>M506</v>
          </cell>
          <cell r="D31262">
            <v>107</v>
          </cell>
          <cell r="E31262" t="str">
            <v>C007</v>
          </cell>
          <cell r="G31262">
            <v>7</v>
          </cell>
          <cell r="M31262">
            <v>2.3596800000000004</v>
          </cell>
          <cell r="R31262">
            <v>36.168837209302332</v>
          </cell>
          <cell r="BC31262">
            <v>91175.941918046228</v>
          </cell>
          <cell r="BD31262">
            <v>0</v>
          </cell>
          <cell r="BF31262">
            <v>2289</v>
          </cell>
          <cell r="BG31262">
            <v>1635</v>
          </cell>
          <cell r="BH31262">
            <v>14812</v>
          </cell>
          <cell r="BI31262">
            <v>59248</v>
          </cell>
          <cell r="BK31262">
            <v>34387.330396475772</v>
          </cell>
          <cell r="BL31262">
            <v>0</v>
          </cell>
        </row>
        <row r="31263">
          <cell r="A31263">
            <v>3123</v>
          </cell>
          <cell r="B31263" t="str">
            <v>Solution H</v>
          </cell>
          <cell r="C31263" t="str">
            <v>M507</v>
          </cell>
          <cell r="D31263">
            <v>108</v>
          </cell>
          <cell r="E31263" t="str">
            <v>C007</v>
          </cell>
          <cell r="G31263">
            <v>7</v>
          </cell>
          <cell r="M31263">
            <v>2.3596800000000004</v>
          </cell>
          <cell r="R31263">
            <v>36.168837209302332</v>
          </cell>
          <cell r="BC31263">
            <v>0</v>
          </cell>
          <cell r="BD31263">
            <v>284468.93878430425</v>
          </cell>
          <cell r="BF31263">
            <v>2289</v>
          </cell>
          <cell r="BG31263">
            <v>1635</v>
          </cell>
          <cell r="BH31263">
            <v>14812</v>
          </cell>
          <cell r="BI31263">
            <v>59248</v>
          </cell>
          <cell r="BK31263">
            <v>14812</v>
          </cell>
          <cell r="BL31263">
            <v>44436</v>
          </cell>
        </row>
        <row r="31264">
          <cell r="A31264">
            <v>3123</v>
          </cell>
          <cell r="B31264" t="str">
            <v>Solution I</v>
          </cell>
          <cell r="C31264" t="str">
            <v>M508</v>
          </cell>
          <cell r="D31264">
            <v>109</v>
          </cell>
          <cell r="E31264" t="str">
            <v>C007</v>
          </cell>
          <cell r="G31264">
            <v>7</v>
          </cell>
          <cell r="M31264">
            <v>2.3596800000000004</v>
          </cell>
          <cell r="R31264">
            <v>36.168837209302332</v>
          </cell>
          <cell r="BC31264">
            <v>0</v>
          </cell>
          <cell r="BD31264">
            <v>437644.5212066219</v>
          </cell>
          <cell r="BF31264">
            <v>2289</v>
          </cell>
          <cell r="BG31264">
            <v>1635</v>
          </cell>
          <cell r="BH31264">
            <v>14812</v>
          </cell>
          <cell r="BI31264">
            <v>59248</v>
          </cell>
          <cell r="BK31264">
            <v>14812</v>
          </cell>
          <cell r="BL31264">
            <v>68363.076923076922</v>
          </cell>
        </row>
        <row r="31265">
          <cell r="A31265">
            <v>3123</v>
          </cell>
          <cell r="B31265" t="str">
            <v>Solution J</v>
          </cell>
          <cell r="C31265" t="str">
            <v>M509</v>
          </cell>
          <cell r="D31265">
            <v>110</v>
          </cell>
          <cell r="E31265" t="str">
            <v>C007</v>
          </cell>
          <cell r="G31265">
            <v>7</v>
          </cell>
          <cell r="M31265">
            <v>2.3596800000000004</v>
          </cell>
          <cell r="R31265">
            <v>36.168837209302332</v>
          </cell>
          <cell r="BC31265">
            <v>125316.71312083887</v>
          </cell>
          <cell r="BD31265">
            <v>0</v>
          </cell>
          <cell r="BF31265">
            <v>2289</v>
          </cell>
          <cell r="BG31265">
            <v>1635</v>
          </cell>
          <cell r="BH31265">
            <v>14812</v>
          </cell>
          <cell r="BI31265">
            <v>59248</v>
          </cell>
          <cell r="BK31265">
            <v>34387.330396475772</v>
          </cell>
          <cell r="BL31265">
            <v>0</v>
          </cell>
        </row>
        <row r="31266">
          <cell r="A31266">
            <v>3126</v>
          </cell>
          <cell r="B31266" t="str">
            <v>BAU</v>
          </cell>
          <cell r="C31266" t="str">
            <v>M420</v>
          </cell>
          <cell r="D31266">
            <v>21</v>
          </cell>
          <cell r="E31266" t="str">
            <v>C001</v>
          </cell>
          <cell r="G31266">
            <v>1</v>
          </cell>
          <cell r="M31266">
            <v>239.1</v>
          </cell>
          <cell r="R31266">
            <v>20.929531249999997</v>
          </cell>
          <cell r="BC31266">
            <v>0</v>
          </cell>
          <cell r="BD31266">
            <v>304007.92197936994</v>
          </cell>
          <cell r="BF31266">
            <v>8282</v>
          </cell>
          <cell r="BG31266">
            <v>5521.333333333333</v>
          </cell>
          <cell r="BH31266">
            <v>8372</v>
          </cell>
          <cell r="BI31266">
            <v>33487</v>
          </cell>
          <cell r="BK31266">
            <v>8372</v>
          </cell>
          <cell r="BL31266">
            <v>33487</v>
          </cell>
        </row>
        <row r="31267">
          <cell r="A31267">
            <v>3126</v>
          </cell>
          <cell r="B31267" t="str">
            <v>Solution A</v>
          </cell>
          <cell r="C31267" t="str">
            <v>M421</v>
          </cell>
          <cell r="D31267">
            <v>22</v>
          </cell>
          <cell r="E31267" t="str">
            <v>C001</v>
          </cell>
          <cell r="G31267">
            <v>1</v>
          </cell>
          <cell r="M31267">
            <v>239.1</v>
          </cell>
          <cell r="R31267">
            <v>20.929531249999997</v>
          </cell>
          <cell r="BC31267">
            <v>0</v>
          </cell>
          <cell r="BD31267">
            <v>304007.92197936994</v>
          </cell>
          <cell r="BF31267">
            <v>8282</v>
          </cell>
          <cell r="BG31267">
            <v>5521.333333333333</v>
          </cell>
          <cell r="BH31267">
            <v>8372</v>
          </cell>
          <cell r="BI31267">
            <v>33487</v>
          </cell>
          <cell r="BK31267">
            <v>8372</v>
          </cell>
          <cell r="BL31267">
            <v>29203.779069767443</v>
          </cell>
        </row>
        <row r="31268">
          <cell r="A31268">
            <v>3126</v>
          </cell>
          <cell r="B31268" t="str">
            <v>Solution B</v>
          </cell>
          <cell r="C31268" t="str">
            <v>M422</v>
          </cell>
          <cell r="D31268">
            <v>23</v>
          </cell>
          <cell r="E31268" t="str">
            <v>C001</v>
          </cell>
          <cell r="G31268">
            <v>1</v>
          </cell>
          <cell r="M31268">
            <v>239.1</v>
          </cell>
          <cell r="R31268">
            <v>20.929531249999997</v>
          </cell>
          <cell r="BC31268">
            <v>92384.032827653049</v>
          </cell>
          <cell r="BD31268">
            <v>0</v>
          </cell>
          <cell r="BF31268">
            <v>8282</v>
          </cell>
          <cell r="BG31268">
            <v>5521.333333333333</v>
          </cell>
          <cell r="BH31268">
            <v>8372</v>
          </cell>
          <cell r="BI31268">
            <v>33487</v>
          </cell>
          <cell r="BK31268">
            <v>19435.986784140969</v>
          </cell>
          <cell r="BL31268">
            <v>0</v>
          </cell>
        </row>
        <row r="31269">
          <cell r="A31269">
            <v>3126</v>
          </cell>
          <cell r="B31269" t="str">
            <v>Solution C</v>
          </cell>
          <cell r="C31269" t="str">
            <v>M423</v>
          </cell>
          <cell r="D31269">
            <v>24</v>
          </cell>
          <cell r="E31269" t="str">
            <v>C001</v>
          </cell>
          <cell r="G31269">
            <v>1</v>
          </cell>
          <cell r="M31269">
            <v>239.1</v>
          </cell>
          <cell r="R31269">
            <v>0</v>
          </cell>
          <cell r="BC31269">
            <v>261446.81290225813</v>
          </cell>
          <cell r="BD31269">
            <v>0</v>
          </cell>
          <cell r="BF31269">
            <v>8282</v>
          </cell>
          <cell r="BG31269">
            <v>5521.333333333333</v>
          </cell>
          <cell r="BH31269">
            <v>8372</v>
          </cell>
          <cell r="BI31269">
            <v>33487</v>
          </cell>
          <cell r="BK31269">
            <v>33487.25</v>
          </cell>
          <cell r="BL31269">
            <v>0</v>
          </cell>
        </row>
        <row r="31270">
          <cell r="A31270">
            <v>3126</v>
          </cell>
          <cell r="B31270" t="str">
            <v>Solution E</v>
          </cell>
          <cell r="C31270" t="str">
            <v>M424</v>
          </cell>
          <cell r="D31270">
            <v>25</v>
          </cell>
          <cell r="E31270" t="str">
            <v>C001</v>
          </cell>
          <cell r="G31270">
            <v>1</v>
          </cell>
          <cell r="M31270">
            <v>239.1</v>
          </cell>
          <cell r="R31270">
            <v>20.929531249999997</v>
          </cell>
          <cell r="BC31270">
            <v>46192.016413826525</v>
          </cell>
          <cell r="BD31270">
            <v>152003.96098968497</v>
          </cell>
          <cell r="BF31270">
            <v>8282</v>
          </cell>
          <cell r="BG31270">
            <v>5521.333333333333</v>
          </cell>
          <cell r="BH31270">
            <v>8372</v>
          </cell>
          <cell r="BI31270">
            <v>33487</v>
          </cell>
          <cell r="BK31270">
            <v>37575.779069767443</v>
          </cell>
          <cell r="BL31270">
            <v>0</v>
          </cell>
        </row>
        <row r="31271">
          <cell r="A31271">
            <v>3126</v>
          </cell>
          <cell r="B31271" t="str">
            <v>Solution G</v>
          </cell>
          <cell r="C31271" t="str">
            <v>M425</v>
          </cell>
          <cell r="D31271">
            <v>26</v>
          </cell>
          <cell r="E31271" t="str">
            <v>C001</v>
          </cell>
          <cell r="G31271">
            <v>1</v>
          </cell>
          <cell r="M31271">
            <v>239.1</v>
          </cell>
          <cell r="R31271">
            <v>20.929531249999997</v>
          </cell>
          <cell r="BC31271">
            <v>83797.055417390424</v>
          </cell>
          <cell r="BD31271">
            <v>0</v>
          </cell>
          <cell r="BF31271">
            <v>8282</v>
          </cell>
          <cell r="BG31271">
            <v>5521.333333333333</v>
          </cell>
          <cell r="BH31271">
            <v>8372</v>
          </cell>
          <cell r="BI31271">
            <v>33487</v>
          </cell>
          <cell r="BK31271">
            <v>19435.986784140969</v>
          </cell>
          <cell r="BL31271">
            <v>0</v>
          </cell>
        </row>
        <row r="31272">
          <cell r="A31272">
            <v>3126</v>
          </cell>
          <cell r="B31272" t="str">
            <v>Solution H</v>
          </cell>
          <cell r="C31272" t="str">
            <v>M426</v>
          </cell>
          <cell r="D31272">
            <v>27</v>
          </cell>
          <cell r="E31272" t="str">
            <v>C001</v>
          </cell>
          <cell r="G31272">
            <v>1</v>
          </cell>
          <cell r="M31272">
            <v>239.1</v>
          </cell>
          <cell r="R31272">
            <v>20.929531249999997</v>
          </cell>
          <cell r="BC31272">
            <v>0</v>
          </cell>
          <cell r="BD31272">
            <v>261446.81290225813</v>
          </cell>
          <cell r="BF31272">
            <v>8282</v>
          </cell>
          <cell r="BG31272">
            <v>5521.333333333333</v>
          </cell>
          <cell r="BH31272">
            <v>8372</v>
          </cell>
          <cell r="BI31272">
            <v>33487</v>
          </cell>
          <cell r="BK31272">
            <v>8372</v>
          </cell>
          <cell r="BL31272">
            <v>25115.25</v>
          </cell>
        </row>
        <row r="31273">
          <cell r="A31273">
            <v>3126</v>
          </cell>
          <cell r="B31273" t="str">
            <v>Solution I</v>
          </cell>
          <cell r="C31273" t="str">
            <v>M427</v>
          </cell>
          <cell r="D31273">
            <v>28</v>
          </cell>
          <cell r="E31273" t="str">
            <v>C001</v>
          </cell>
          <cell r="G31273">
            <v>1</v>
          </cell>
          <cell r="M31273">
            <v>239.1</v>
          </cell>
          <cell r="R31273">
            <v>20.929531249999997</v>
          </cell>
          <cell r="BC31273">
            <v>0</v>
          </cell>
          <cell r="BD31273">
            <v>402225.86600347405</v>
          </cell>
          <cell r="BF31273">
            <v>8282</v>
          </cell>
          <cell r="BG31273">
            <v>5521.333333333333</v>
          </cell>
          <cell r="BH31273">
            <v>8372</v>
          </cell>
          <cell r="BI31273">
            <v>33487</v>
          </cell>
          <cell r="BK31273">
            <v>8372</v>
          </cell>
          <cell r="BL31273">
            <v>38638.846153846156</v>
          </cell>
        </row>
        <row r="31274">
          <cell r="A31274">
            <v>3126</v>
          </cell>
          <cell r="B31274" t="str">
            <v>Solution J</v>
          </cell>
          <cell r="C31274" t="str">
            <v>M428</v>
          </cell>
          <cell r="D31274">
            <v>29</v>
          </cell>
          <cell r="E31274" t="str">
            <v>C001</v>
          </cell>
          <cell r="G31274">
            <v>1</v>
          </cell>
          <cell r="M31274">
            <v>239.1</v>
          </cell>
          <cell r="R31274">
            <v>20.929531249999997</v>
          </cell>
          <cell r="BC31274">
            <v>115174.80744592869</v>
          </cell>
          <cell r="BD31274">
            <v>0</v>
          </cell>
          <cell r="BF31274">
            <v>8282</v>
          </cell>
          <cell r="BG31274">
            <v>5521.333333333333</v>
          </cell>
          <cell r="BH31274">
            <v>8372</v>
          </cell>
          <cell r="BI31274">
            <v>33487</v>
          </cell>
          <cell r="BK31274">
            <v>19435.986784140969</v>
          </cell>
          <cell r="BL31274">
            <v>0</v>
          </cell>
        </row>
        <row r="31275">
          <cell r="A31275">
            <v>3126</v>
          </cell>
          <cell r="B31275" t="str">
            <v>BAU</v>
          </cell>
          <cell r="C31275" t="str">
            <v>M492</v>
          </cell>
          <cell r="D31275">
            <v>93</v>
          </cell>
          <cell r="E31275" t="str">
            <v>C002</v>
          </cell>
          <cell r="G31275">
            <v>2</v>
          </cell>
          <cell r="M31275">
            <v>239.1</v>
          </cell>
          <cell r="R31275">
            <v>20.929531249999997</v>
          </cell>
          <cell r="BC31275">
            <v>0</v>
          </cell>
          <cell r="BD31275">
            <v>304007.92197936994</v>
          </cell>
          <cell r="BF31275">
            <v>8282</v>
          </cell>
          <cell r="BG31275">
            <v>4517.454545454545</v>
          </cell>
          <cell r="BH31275">
            <v>8372</v>
          </cell>
          <cell r="BI31275">
            <v>33487</v>
          </cell>
          <cell r="BK31275">
            <v>8372</v>
          </cell>
          <cell r="BL31275">
            <v>33487</v>
          </cell>
        </row>
        <row r="31276">
          <cell r="A31276">
            <v>3126</v>
          </cell>
          <cell r="B31276" t="str">
            <v>Solution A</v>
          </cell>
          <cell r="C31276" t="str">
            <v>M493</v>
          </cell>
          <cell r="D31276">
            <v>94</v>
          </cell>
          <cell r="E31276" t="str">
            <v>C002</v>
          </cell>
          <cell r="G31276">
            <v>2</v>
          </cell>
          <cell r="M31276">
            <v>239.1</v>
          </cell>
          <cell r="R31276">
            <v>20.929531249999997</v>
          </cell>
          <cell r="BC31276">
            <v>0</v>
          </cell>
          <cell r="BD31276">
            <v>304007.92197936994</v>
          </cell>
          <cell r="BF31276">
            <v>8282</v>
          </cell>
          <cell r="BG31276">
            <v>4517.454545454545</v>
          </cell>
          <cell r="BH31276">
            <v>8372</v>
          </cell>
          <cell r="BI31276">
            <v>33487</v>
          </cell>
          <cell r="BK31276">
            <v>8372</v>
          </cell>
          <cell r="BL31276">
            <v>29203.779069767443</v>
          </cell>
        </row>
        <row r="31277">
          <cell r="A31277">
            <v>3126</v>
          </cell>
          <cell r="B31277" t="str">
            <v>Solution B</v>
          </cell>
          <cell r="C31277" t="str">
            <v>M494</v>
          </cell>
          <cell r="D31277">
            <v>95</v>
          </cell>
          <cell r="E31277" t="str">
            <v>C002</v>
          </cell>
          <cell r="G31277">
            <v>2</v>
          </cell>
          <cell r="M31277">
            <v>239.1</v>
          </cell>
          <cell r="R31277">
            <v>20.929531249999997</v>
          </cell>
          <cell r="BC31277">
            <v>92384.032827653049</v>
          </cell>
          <cell r="BD31277">
            <v>0</v>
          </cell>
          <cell r="BF31277">
            <v>8282</v>
          </cell>
          <cell r="BG31277">
            <v>4517.454545454545</v>
          </cell>
          <cell r="BH31277">
            <v>8372</v>
          </cell>
          <cell r="BI31277">
            <v>33487</v>
          </cell>
          <cell r="BK31277">
            <v>19435.986784140969</v>
          </cell>
          <cell r="BL31277">
            <v>0</v>
          </cell>
        </row>
        <row r="31278">
          <cell r="A31278">
            <v>3126</v>
          </cell>
          <cell r="B31278" t="str">
            <v>Solution C</v>
          </cell>
          <cell r="C31278" t="str">
            <v>M495</v>
          </cell>
          <cell r="D31278">
            <v>96</v>
          </cell>
          <cell r="E31278" t="str">
            <v>C002</v>
          </cell>
          <cell r="G31278">
            <v>2</v>
          </cell>
          <cell r="M31278">
            <v>239.1</v>
          </cell>
          <cell r="R31278">
            <v>0</v>
          </cell>
          <cell r="BC31278">
            <v>261446.81290225813</v>
          </cell>
          <cell r="BD31278">
            <v>0</v>
          </cell>
          <cell r="BF31278">
            <v>8282</v>
          </cell>
          <cell r="BG31278">
            <v>4517.454545454545</v>
          </cell>
          <cell r="BH31278">
            <v>8372</v>
          </cell>
          <cell r="BI31278">
            <v>33487</v>
          </cell>
          <cell r="BK31278">
            <v>33487.25</v>
          </cell>
          <cell r="BL31278">
            <v>0</v>
          </cell>
        </row>
        <row r="31279">
          <cell r="A31279">
            <v>3126</v>
          </cell>
          <cell r="B31279" t="str">
            <v>Solution E</v>
          </cell>
          <cell r="C31279" t="str">
            <v>M496</v>
          </cell>
          <cell r="D31279">
            <v>97</v>
          </cell>
          <cell r="E31279" t="str">
            <v>C002</v>
          </cell>
          <cell r="G31279">
            <v>2</v>
          </cell>
          <cell r="M31279">
            <v>239.1</v>
          </cell>
          <cell r="R31279">
            <v>20.929531249999997</v>
          </cell>
          <cell r="BC31279">
            <v>46192.016413826525</v>
          </cell>
          <cell r="BD31279">
            <v>152003.96098968497</v>
          </cell>
          <cell r="BF31279">
            <v>8282</v>
          </cell>
          <cell r="BG31279">
            <v>4517.454545454545</v>
          </cell>
          <cell r="BH31279">
            <v>8372</v>
          </cell>
          <cell r="BI31279">
            <v>33487</v>
          </cell>
          <cell r="BK31279">
            <v>37575.779069767443</v>
          </cell>
          <cell r="BL31279">
            <v>0</v>
          </cell>
        </row>
        <row r="31280">
          <cell r="A31280">
            <v>3126</v>
          </cell>
          <cell r="B31280" t="str">
            <v>Solution G</v>
          </cell>
          <cell r="C31280" t="str">
            <v>M497</v>
          </cell>
          <cell r="D31280">
            <v>98</v>
          </cell>
          <cell r="E31280" t="str">
            <v>C002</v>
          </cell>
          <cell r="G31280">
            <v>2</v>
          </cell>
          <cell r="M31280">
            <v>239.1</v>
          </cell>
          <cell r="R31280">
            <v>20.929531249999997</v>
          </cell>
          <cell r="BC31280">
            <v>83797.055417390424</v>
          </cell>
          <cell r="BD31280">
            <v>0</v>
          </cell>
          <cell r="BF31280">
            <v>8282</v>
          </cell>
          <cell r="BG31280">
            <v>4517.454545454545</v>
          </cell>
          <cell r="BH31280">
            <v>8372</v>
          </cell>
          <cell r="BI31280">
            <v>33487</v>
          </cell>
          <cell r="BK31280">
            <v>19435.986784140969</v>
          </cell>
          <cell r="BL31280">
            <v>0</v>
          </cell>
        </row>
        <row r="31281">
          <cell r="A31281">
            <v>3126</v>
          </cell>
          <cell r="B31281" t="str">
            <v>Solution H</v>
          </cell>
          <cell r="C31281" t="str">
            <v>M498</v>
          </cell>
          <cell r="D31281">
            <v>99</v>
          </cell>
          <cell r="E31281" t="str">
            <v>C002</v>
          </cell>
          <cell r="G31281">
            <v>2</v>
          </cell>
          <cell r="M31281">
            <v>239.1</v>
          </cell>
          <cell r="R31281">
            <v>20.929531249999997</v>
          </cell>
          <cell r="BC31281">
            <v>0</v>
          </cell>
          <cell r="BD31281">
            <v>261446.81290225813</v>
          </cell>
          <cell r="BF31281">
            <v>8282</v>
          </cell>
          <cell r="BG31281">
            <v>4517.454545454545</v>
          </cell>
          <cell r="BH31281">
            <v>8372</v>
          </cell>
          <cell r="BI31281">
            <v>33487</v>
          </cell>
          <cell r="BK31281">
            <v>8372</v>
          </cell>
          <cell r="BL31281">
            <v>25115.25</v>
          </cell>
        </row>
        <row r="31282">
          <cell r="A31282">
            <v>3126</v>
          </cell>
          <cell r="B31282" t="str">
            <v>Solution I</v>
          </cell>
          <cell r="C31282" t="str">
            <v>M499</v>
          </cell>
          <cell r="D31282">
            <v>100</v>
          </cell>
          <cell r="E31282" t="str">
            <v>C002</v>
          </cell>
          <cell r="G31282">
            <v>2</v>
          </cell>
          <cell r="M31282">
            <v>239.1</v>
          </cell>
          <cell r="R31282">
            <v>20.929531249999997</v>
          </cell>
          <cell r="BC31282">
            <v>0</v>
          </cell>
          <cell r="BD31282">
            <v>402225.86600347405</v>
          </cell>
          <cell r="BF31282">
            <v>8282</v>
          </cell>
          <cell r="BG31282">
            <v>4517.454545454545</v>
          </cell>
          <cell r="BH31282">
            <v>8372</v>
          </cell>
          <cell r="BI31282">
            <v>33487</v>
          </cell>
          <cell r="BK31282">
            <v>8372</v>
          </cell>
          <cell r="BL31282">
            <v>38638.846153846156</v>
          </cell>
        </row>
        <row r="31283">
          <cell r="A31283">
            <v>3126</v>
          </cell>
          <cell r="B31283" t="str">
            <v>Solution J</v>
          </cell>
          <cell r="C31283" t="str">
            <v>M500</v>
          </cell>
          <cell r="D31283">
            <v>101</v>
          </cell>
          <cell r="E31283" t="str">
            <v>C002</v>
          </cell>
          <cell r="G31283">
            <v>2</v>
          </cell>
          <cell r="M31283">
            <v>239.1</v>
          </cell>
          <cell r="R31283">
            <v>20.929531249999997</v>
          </cell>
          <cell r="BC31283">
            <v>115174.80744592869</v>
          </cell>
          <cell r="BD31283">
            <v>0</v>
          </cell>
          <cell r="BF31283">
            <v>8282</v>
          </cell>
          <cell r="BG31283">
            <v>4517.454545454545</v>
          </cell>
          <cell r="BH31283">
            <v>8372</v>
          </cell>
          <cell r="BI31283">
            <v>33487</v>
          </cell>
          <cell r="BK31283">
            <v>19435.986784140969</v>
          </cell>
          <cell r="BL31283">
            <v>0</v>
          </cell>
        </row>
        <row r="31284">
          <cell r="A31284">
            <v>3127</v>
          </cell>
          <cell r="B31284" t="str">
            <v>BAU</v>
          </cell>
          <cell r="C31284" t="str">
            <v>M429</v>
          </cell>
          <cell r="D31284">
            <v>30</v>
          </cell>
          <cell r="E31284" t="str">
            <v>C006</v>
          </cell>
          <cell r="G31284">
            <v>6</v>
          </cell>
          <cell r="M31284">
            <v>1.28</v>
          </cell>
          <cell r="R31284">
            <v>23.619257812499999</v>
          </cell>
          <cell r="BC31284">
            <v>0</v>
          </cell>
          <cell r="BD31284">
            <v>195157.43905035441</v>
          </cell>
          <cell r="BF31284">
            <v>294</v>
          </cell>
          <cell r="BG31284">
            <v>210</v>
          </cell>
          <cell r="BH31284">
            <v>8998</v>
          </cell>
          <cell r="BI31284">
            <v>35991</v>
          </cell>
          <cell r="BK31284">
            <v>8998</v>
          </cell>
          <cell r="BL31284">
            <v>35991</v>
          </cell>
        </row>
        <row r="31285">
          <cell r="A31285">
            <v>3127</v>
          </cell>
          <cell r="B31285" t="str">
            <v>Solution A</v>
          </cell>
          <cell r="C31285" t="str">
            <v>M430</v>
          </cell>
          <cell r="D31285">
            <v>31</v>
          </cell>
          <cell r="E31285" t="str">
            <v>C006</v>
          </cell>
          <cell r="G31285">
            <v>6</v>
          </cell>
          <cell r="M31285">
            <v>1.28</v>
          </cell>
          <cell r="R31285">
            <v>23.619257812499999</v>
          </cell>
          <cell r="BC31285">
            <v>0</v>
          </cell>
          <cell r="BD31285">
            <v>195157.43905035441</v>
          </cell>
          <cell r="BF31285">
            <v>294</v>
          </cell>
          <cell r="BG31285">
            <v>210</v>
          </cell>
          <cell r="BH31285">
            <v>8998</v>
          </cell>
          <cell r="BI31285">
            <v>35991</v>
          </cell>
          <cell r="BK31285">
            <v>8998</v>
          </cell>
          <cell r="BL31285">
            <v>31387.5</v>
          </cell>
        </row>
        <row r="31286">
          <cell r="A31286">
            <v>3127</v>
          </cell>
          <cell r="B31286" t="str">
            <v>Solution B</v>
          </cell>
          <cell r="C31286" t="str">
            <v>M431</v>
          </cell>
          <cell r="D31286">
            <v>32</v>
          </cell>
          <cell r="E31286" t="str">
            <v>C006</v>
          </cell>
          <cell r="G31286">
            <v>6</v>
          </cell>
          <cell r="M31286">
            <v>1.28</v>
          </cell>
          <cell r="R31286">
            <v>23.619257812499999</v>
          </cell>
          <cell r="BC31286">
            <v>59305.794199047625</v>
          </cell>
          <cell r="BD31286">
            <v>0</v>
          </cell>
          <cell r="BF31286">
            <v>294</v>
          </cell>
          <cell r="BG31286">
            <v>210</v>
          </cell>
          <cell r="BH31286">
            <v>8998</v>
          </cell>
          <cell r="BI31286">
            <v>35991</v>
          </cell>
          <cell r="BK31286">
            <v>20889.299559471365</v>
          </cell>
          <cell r="BL31286">
            <v>0</v>
          </cell>
        </row>
        <row r="31287">
          <cell r="A31287">
            <v>3127</v>
          </cell>
          <cell r="B31287" t="str">
            <v>Solution C</v>
          </cell>
          <cell r="C31287" t="str">
            <v>M432</v>
          </cell>
          <cell r="D31287">
            <v>33</v>
          </cell>
          <cell r="E31287" t="str">
            <v>C006</v>
          </cell>
          <cell r="G31287">
            <v>6</v>
          </cell>
          <cell r="M31287">
            <v>1.28</v>
          </cell>
          <cell r="R31287">
            <v>0</v>
          </cell>
          <cell r="BC31287">
            <v>167835.39758330479</v>
          </cell>
          <cell r="BD31287">
            <v>0</v>
          </cell>
          <cell r="BF31287">
            <v>294</v>
          </cell>
          <cell r="BG31287">
            <v>210</v>
          </cell>
          <cell r="BH31287">
            <v>8998</v>
          </cell>
          <cell r="BI31287">
            <v>35991</v>
          </cell>
          <cell r="BK31287">
            <v>35991.25</v>
          </cell>
          <cell r="BL31287">
            <v>0</v>
          </cell>
        </row>
        <row r="31288">
          <cell r="A31288">
            <v>3127</v>
          </cell>
          <cell r="B31288" t="str">
            <v>Solution E</v>
          </cell>
          <cell r="C31288" t="str">
            <v>M433</v>
          </cell>
          <cell r="D31288">
            <v>34</v>
          </cell>
          <cell r="E31288" t="str">
            <v>C006</v>
          </cell>
          <cell r="G31288">
            <v>6</v>
          </cell>
          <cell r="M31288">
            <v>1.28</v>
          </cell>
          <cell r="R31288">
            <v>23.619257812499999</v>
          </cell>
          <cell r="BC31288">
            <v>29652.897099523812</v>
          </cell>
          <cell r="BD31288">
            <v>97578.719525177206</v>
          </cell>
          <cell r="BF31288">
            <v>294</v>
          </cell>
          <cell r="BG31288">
            <v>210</v>
          </cell>
          <cell r="BH31288">
            <v>8998</v>
          </cell>
          <cell r="BI31288">
            <v>35991</v>
          </cell>
          <cell r="BK31288">
            <v>40385.5</v>
          </cell>
          <cell r="BL31288">
            <v>0</v>
          </cell>
        </row>
        <row r="31289">
          <cell r="A31289">
            <v>3127</v>
          </cell>
          <cell r="B31289" t="str">
            <v>Solution G</v>
          </cell>
          <cell r="C31289" t="str">
            <v>M434</v>
          </cell>
          <cell r="D31289">
            <v>35</v>
          </cell>
          <cell r="E31289" t="str">
            <v>C006</v>
          </cell>
          <cell r="G31289">
            <v>6</v>
          </cell>
          <cell r="M31289">
            <v>1.28</v>
          </cell>
          <cell r="R31289">
            <v>23.619257812499999</v>
          </cell>
          <cell r="BC31289">
            <v>53793.396661315637</v>
          </cell>
          <cell r="BD31289">
            <v>0</v>
          </cell>
          <cell r="BF31289">
            <v>294</v>
          </cell>
          <cell r="BG31289">
            <v>210</v>
          </cell>
          <cell r="BH31289">
            <v>8998</v>
          </cell>
          <cell r="BI31289">
            <v>35991</v>
          </cell>
          <cell r="BK31289">
            <v>20889.299559471365</v>
          </cell>
          <cell r="BL31289">
            <v>0</v>
          </cell>
        </row>
        <row r="31290">
          <cell r="A31290">
            <v>3127</v>
          </cell>
          <cell r="B31290" t="str">
            <v>Solution H</v>
          </cell>
          <cell r="C31290" t="str">
            <v>M435</v>
          </cell>
          <cell r="D31290">
            <v>36</v>
          </cell>
          <cell r="E31290" t="str">
            <v>C006</v>
          </cell>
          <cell r="G31290">
            <v>6</v>
          </cell>
          <cell r="M31290">
            <v>1.28</v>
          </cell>
          <cell r="R31290">
            <v>23.619257812499999</v>
          </cell>
          <cell r="BC31290">
            <v>0</v>
          </cell>
          <cell r="BD31290">
            <v>167835.39758330479</v>
          </cell>
          <cell r="BF31290">
            <v>294</v>
          </cell>
          <cell r="BG31290">
            <v>210</v>
          </cell>
          <cell r="BH31290">
            <v>8998</v>
          </cell>
          <cell r="BI31290">
            <v>35991</v>
          </cell>
          <cell r="BK31290">
            <v>8998</v>
          </cell>
          <cell r="BL31290">
            <v>26993.25</v>
          </cell>
        </row>
        <row r="31291">
          <cell r="A31291">
            <v>3127</v>
          </cell>
          <cell r="B31291" t="str">
            <v>Solution I</v>
          </cell>
          <cell r="C31291" t="str">
            <v>M436</v>
          </cell>
          <cell r="D31291">
            <v>37</v>
          </cell>
          <cell r="E31291" t="str">
            <v>C006</v>
          </cell>
          <cell r="G31291">
            <v>6</v>
          </cell>
          <cell r="M31291">
            <v>1.28</v>
          </cell>
          <cell r="R31291">
            <v>23.619257812499999</v>
          </cell>
          <cell r="BC31291">
            <v>0</v>
          </cell>
          <cell r="BD31291">
            <v>258208.30397431506</v>
          </cell>
          <cell r="BF31291">
            <v>294</v>
          </cell>
          <cell r="BG31291">
            <v>210</v>
          </cell>
          <cell r="BH31291">
            <v>8998</v>
          </cell>
          <cell r="BI31291">
            <v>35991</v>
          </cell>
          <cell r="BK31291">
            <v>8998</v>
          </cell>
          <cell r="BL31291">
            <v>41528.076923076922</v>
          </cell>
        </row>
        <row r="31292">
          <cell r="A31292">
            <v>3127</v>
          </cell>
          <cell r="B31292" t="str">
            <v>Solution J</v>
          </cell>
          <cell r="C31292" t="str">
            <v>M437</v>
          </cell>
          <cell r="D31292">
            <v>38</v>
          </cell>
          <cell r="E31292" t="str">
            <v>C006</v>
          </cell>
          <cell r="G31292">
            <v>6</v>
          </cell>
          <cell r="M31292">
            <v>1.28</v>
          </cell>
          <cell r="R31292">
            <v>23.619257812499999</v>
          </cell>
          <cell r="BC31292">
            <v>73936.298494847928</v>
          </cell>
          <cell r="BD31292">
            <v>0</v>
          </cell>
          <cell r="BF31292">
            <v>294</v>
          </cell>
          <cell r="BG31292">
            <v>210</v>
          </cell>
          <cell r="BH31292">
            <v>8998</v>
          </cell>
          <cell r="BI31292">
            <v>35991</v>
          </cell>
          <cell r="BK31292">
            <v>20889.299559471365</v>
          </cell>
          <cell r="BL31292">
            <v>0</v>
          </cell>
        </row>
        <row r="31293">
          <cell r="A31293">
            <v>3127</v>
          </cell>
          <cell r="B31293" t="str">
            <v>BAU</v>
          </cell>
          <cell r="C31293" t="str">
            <v>M501</v>
          </cell>
          <cell r="D31293">
            <v>102</v>
          </cell>
          <cell r="E31293" t="str">
            <v>C007</v>
          </cell>
          <cell r="G31293">
            <v>7</v>
          </cell>
          <cell r="M31293">
            <v>1.28</v>
          </cell>
          <cell r="R31293">
            <v>23.619257812499999</v>
          </cell>
          <cell r="BC31293">
            <v>0</v>
          </cell>
          <cell r="BD31293">
            <v>195157.43905035441</v>
          </cell>
          <cell r="BF31293">
            <v>294</v>
          </cell>
          <cell r="BG31293">
            <v>210</v>
          </cell>
          <cell r="BH31293">
            <v>8998</v>
          </cell>
          <cell r="BI31293">
            <v>35991</v>
          </cell>
          <cell r="BK31293">
            <v>8998</v>
          </cell>
          <cell r="BL31293">
            <v>35991</v>
          </cell>
        </row>
        <row r="31294">
          <cell r="A31294">
            <v>3127</v>
          </cell>
          <cell r="B31294" t="str">
            <v>Solution A</v>
          </cell>
          <cell r="C31294" t="str">
            <v>M502</v>
          </cell>
          <cell r="D31294">
            <v>103</v>
          </cell>
          <cell r="E31294" t="str">
            <v>C007</v>
          </cell>
          <cell r="G31294">
            <v>7</v>
          </cell>
          <cell r="M31294">
            <v>1.28</v>
          </cell>
          <cell r="R31294">
            <v>23.619257812499999</v>
          </cell>
          <cell r="BC31294">
            <v>0</v>
          </cell>
          <cell r="BD31294">
            <v>195157.43905035441</v>
          </cell>
          <cell r="BF31294">
            <v>294</v>
          </cell>
          <cell r="BG31294">
            <v>210</v>
          </cell>
          <cell r="BH31294">
            <v>8998</v>
          </cell>
          <cell r="BI31294">
            <v>35991</v>
          </cell>
          <cell r="BK31294">
            <v>8998</v>
          </cell>
          <cell r="BL31294">
            <v>31387.5</v>
          </cell>
        </row>
        <row r="31295">
          <cell r="A31295">
            <v>3127</v>
          </cell>
          <cell r="B31295" t="str">
            <v>Solution B</v>
          </cell>
          <cell r="C31295" t="str">
            <v>M503</v>
          </cell>
          <cell r="D31295">
            <v>104</v>
          </cell>
          <cell r="E31295" t="str">
            <v>C007</v>
          </cell>
          <cell r="G31295">
            <v>7</v>
          </cell>
          <cell r="M31295">
            <v>1.28</v>
          </cell>
          <cell r="R31295">
            <v>23.619257812499999</v>
          </cell>
          <cell r="BC31295">
            <v>59305.794199047625</v>
          </cell>
          <cell r="BD31295">
            <v>0</v>
          </cell>
          <cell r="BF31295">
            <v>294</v>
          </cell>
          <cell r="BG31295">
            <v>210</v>
          </cell>
          <cell r="BH31295">
            <v>8998</v>
          </cell>
          <cell r="BI31295">
            <v>35991</v>
          </cell>
          <cell r="BK31295">
            <v>20889.299559471365</v>
          </cell>
          <cell r="BL31295">
            <v>0</v>
          </cell>
        </row>
        <row r="31296">
          <cell r="A31296">
            <v>3127</v>
          </cell>
          <cell r="B31296" t="str">
            <v>Solution C</v>
          </cell>
          <cell r="C31296" t="str">
            <v>M504</v>
          </cell>
          <cell r="D31296">
            <v>105</v>
          </cell>
          <cell r="E31296" t="str">
            <v>C007</v>
          </cell>
          <cell r="G31296">
            <v>7</v>
          </cell>
          <cell r="M31296">
            <v>1.28</v>
          </cell>
          <cell r="R31296">
            <v>0</v>
          </cell>
          <cell r="BC31296">
            <v>167835.39758330479</v>
          </cell>
          <cell r="BD31296">
            <v>0</v>
          </cell>
          <cell r="BF31296">
            <v>294</v>
          </cell>
          <cell r="BG31296">
            <v>210</v>
          </cell>
          <cell r="BH31296">
            <v>8998</v>
          </cell>
          <cell r="BI31296">
            <v>35991</v>
          </cell>
          <cell r="BK31296">
            <v>35991.25</v>
          </cell>
          <cell r="BL31296">
            <v>0</v>
          </cell>
        </row>
        <row r="31297">
          <cell r="A31297">
            <v>3127</v>
          </cell>
          <cell r="B31297" t="str">
            <v>Solution E</v>
          </cell>
          <cell r="C31297" t="str">
            <v>M505</v>
          </cell>
          <cell r="D31297">
            <v>106</v>
          </cell>
          <cell r="E31297" t="str">
            <v>C007</v>
          </cell>
          <cell r="G31297">
            <v>7</v>
          </cell>
          <cell r="M31297">
            <v>1.28</v>
          </cell>
          <cell r="R31297">
            <v>23.619257812499999</v>
          </cell>
          <cell r="BC31297">
            <v>29652.897099523812</v>
          </cell>
          <cell r="BD31297">
            <v>97578.719525177206</v>
          </cell>
          <cell r="BF31297">
            <v>294</v>
          </cell>
          <cell r="BG31297">
            <v>210</v>
          </cell>
          <cell r="BH31297">
            <v>8998</v>
          </cell>
          <cell r="BI31297">
            <v>35991</v>
          </cell>
          <cell r="BK31297">
            <v>40385.5</v>
          </cell>
          <cell r="BL31297">
            <v>0</v>
          </cell>
        </row>
        <row r="31298">
          <cell r="A31298">
            <v>3127</v>
          </cell>
          <cell r="B31298" t="str">
            <v>Solution G</v>
          </cell>
          <cell r="C31298" t="str">
            <v>M506</v>
          </cell>
          <cell r="D31298">
            <v>107</v>
          </cell>
          <cell r="E31298" t="str">
            <v>C007</v>
          </cell>
          <cell r="G31298">
            <v>7</v>
          </cell>
          <cell r="M31298">
            <v>1.28</v>
          </cell>
          <cell r="R31298">
            <v>23.619257812499999</v>
          </cell>
          <cell r="BC31298">
            <v>53793.396661315637</v>
          </cell>
          <cell r="BD31298">
            <v>0</v>
          </cell>
          <cell r="BF31298">
            <v>294</v>
          </cell>
          <cell r="BG31298">
            <v>210</v>
          </cell>
          <cell r="BH31298">
            <v>8998</v>
          </cell>
          <cell r="BI31298">
            <v>35991</v>
          </cell>
          <cell r="BK31298">
            <v>20889.299559471365</v>
          </cell>
          <cell r="BL31298">
            <v>0</v>
          </cell>
        </row>
        <row r="31299">
          <cell r="A31299">
            <v>3127</v>
          </cell>
          <cell r="B31299" t="str">
            <v>Solution H</v>
          </cell>
          <cell r="C31299" t="str">
            <v>M507</v>
          </cell>
          <cell r="D31299">
            <v>108</v>
          </cell>
          <cell r="E31299" t="str">
            <v>C007</v>
          </cell>
          <cell r="G31299">
            <v>7</v>
          </cell>
          <cell r="M31299">
            <v>1.28</v>
          </cell>
          <cell r="R31299">
            <v>23.619257812499999</v>
          </cell>
          <cell r="BC31299">
            <v>0</v>
          </cell>
          <cell r="BD31299">
            <v>167835.39758330479</v>
          </cell>
          <cell r="BF31299">
            <v>294</v>
          </cell>
          <cell r="BG31299">
            <v>210</v>
          </cell>
          <cell r="BH31299">
            <v>8998</v>
          </cell>
          <cell r="BI31299">
            <v>35991</v>
          </cell>
          <cell r="BK31299">
            <v>8998</v>
          </cell>
          <cell r="BL31299">
            <v>26993.25</v>
          </cell>
        </row>
        <row r="31300">
          <cell r="A31300">
            <v>3127</v>
          </cell>
          <cell r="B31300" t="str">
            <v>Solution I</v>
          </cell>
          <cell r="C31300" t="str">
            <v>M508</v>
          </cell>
          <cell r="D31300">
            <v>109</v>
          </cell>
          <cell r="E31300" t="str">
            <v>C007</v>
          </cell>
          <cell r="G31300">
            <v>7</v>
          </cell>
          <cell r="M31300">
            <v>1.28</v>
          </cell>
          <cell r="R31300">
            <v>23.619257812499999</v>
          </cell>
          <cell r="BC31300">
            <v>0</v>
          </cell>
          <cell r="BD31300">
            <v>258208.30397431506</v>
          </cell>
          <cell r="BF31300">
            <v>294</v>
          </cell>
          <cell r="BG31300">
            <v>210</v>
          </cell>
          <cell r="BH31300">
            <v>8998</v>
          </cell>
          <cell r="BI31300">
            <v>35991</v>
          </cell>
          <cell r="BK31300">
            <v>8998</v>
          </cell>
          <cell r="BL31300">
            <v>41528.076923076922</v>
          </cell>
        </row>
        <row r="31301">
          <cell r="A31301">
            <v>3127</v>
          </cell>
          <cell r="B31301" t="str">
            <v>Solution J</v>
          </cell>
          <cell r="C31301" t="str">
            <v>M509</v>
          </cell>
          <cell r="D31301">
            <v>110</v>
          </cell>
          <cell r="E31301" t="str">
            <v>C007</v>
          </cell>
          <cell r="G31301">
            <v>7</v>
          </cell>
          <cell r="M31301">
            <v>1.28</v>
          </cell>
          <cell r="R31301">
            <v>23.619257812499999</v>
          </cell>
          <cell r="BC31301">
            <v>73936.298494847928</v>
          </cell>
          <cell r="BD31301">
            <v>0</v>
          </cell>
          <cell r="BF31301">
            <v>294</v>
          </cell>
          <cell r="BG31301">
            <v>210</v>
          </cell>
          <cell r="BH31301">
            <v>8998</v>
          </cell>
          <cell r="BI31301">
            <v>35991</v>
          </cell>
          <cell r="BK31301">
            <v>20889.299559471365</v>
          </cell>
          <cell r="BL31301">
            <v>0</v>
          </cell>
        </row>
        <row r="31302">
          <cell r="A31302">
            <v>3128</v>
          </cell>
          <cell r="B31302" t="str">
            <v>BAU</v>
          </cell>
          <cell r="C31302" t="str">
            <v>M411</v>
          </cell>
          <cell r="D31302">
            <v>12</v>
          </cell>
          <cell r="E31302" t="str">
            <v>C003</v>
          </cell>
          <cell r="G31302">
            <v>3</v>
          </cell>
          <cell r="M31302">
            <v>2.1219839999999999</v>
          </cell>
          <cell r="R31302">
            <v>22.731288868942556</v>
          </cell>
          <cell r="BC31302">
            <v>0</v>
          </cell>
          <cell r="BD31302">
            <v>279221.13574165991</v>
          </cell>
          <cell r="BF31302">
            <v>656</v>
          </cell>
          <cell r="BG31302">
            <v>468.5714285714285</v>
          </cell>
          <cell r="BH31302">
            <v>9799</v>
          </cell>
          <cell r="BI31302">
            <v>39197</v>
          </cell>
          <cell r="BK31302">
            <v>9799</v>
          </cell>
          <cell r="BL31302">
            <v>39197</v>
          </cell>
        </row>
        <row r="31303">
          <cell r="A31303">
            <v>3128</v>
          </cell>
          <cell r="B31303" t="str">
            <v>Solution A</v>
          </cell>
          <cell r="C31303" t="str">
            <v>M412</v>
          </cell>
          <cell r="D31303">
            <v>13</v>
          </cell>
          <cell r="E31303" t="str">
            <v>C003</v>
          </cell>
          <cell r="G31303">
            <v>3</v>
          </cell>
          <cell r="M31303">
            <v>2.1219839999999999</v>
          </cell>
          <cell r="R31303">
            <v>22.731288868942556</v>
          </cell>
          <cell r="BC31303">
            <v>0</v>
          </cell>
          <cell r="BD31303">
            <v>279221.13574165991</v>
          </cell>
          <cell r="BF31303">
            <v>656</v>
          </cell>
          <cell r="BG31303">
            <v>468.5714285714285</v>
          </cell>
          <cell r="BH31303">
            <v>9799</v>
          </cell>
          <cell r="BI31303">
            <v>39197</v>
          </cell>
          <cell r="BK31303">
            <v>9799</v>
          </cell>
          <cell r="BL31303">
            <v>34183.430232558138</v>
          </cell>
        </row>
        <row r="31304">
          <cell r="A31304">
            <v>3128</v>
          </cell>
          <cell r="B31304" t="str">
            <v>Solution B</v>
          </cell>
          <cell r="C31304" t="str">
            <v>M413</v>
          </cell>
          <cell r="D31304">
            <v>14</v>
          </cell>
          <cell r="E31304" t="str">
            <v>C003</v>
          </cell>
          <cell r="G31304">
            <v>3</v>
          </cell>
          <cell r="M31304">
            <v>2.1219839999999999</v>
          </cell>
          <cell r="R31304">
            <v>22.731288868942556</v>
          </cell>
          <cell r="BC31304">
            <v>84851.652557536218</v>
          </cell>
          <cell r="BD31304">
            <v>0</v>
          </cell>
          <cell r="BF31304">
            <v>656</v>
          </cell>
          <cell r="BG31304">
            <v>468.5714285714285</v>
          </cell>
          <cell r="BH31304">
            <v>9799</v>
          </cell>
          <cell r="BI31304">
            <v>39197</v>
          </cell>
          <cell r="BK31304">
            <v>22749.550660792949</v>
          </cell>
          <cell r="BL31304">
            <v>0</v>
          </cell>
        </row>
        <row r="31305">
          <cell r="A31305">
            <v>3128</v>
          </cell>
          <cell r="B31305" t="str">
            <v>Solution C</v>
          </cell>
          <cell r="C31305" t="str">
            <v>M414</v>
          </cell>
          <cell r="D31305">
            <v>15</v>
          </cell>
          <cell r="E31305" t="str">
            <v>C003</v>
          </cell>
          <cell r="G31305">
            <v>3</v>
          </cell>
          <cell r="M31305">
            <v>2.1219839999999999</v>
          </cell>
          <cell r="R31305">
            <v>0</v>
          </cell>
          <cell r="BC31305">
            <v>240130.17673782751</v>
          </cell>
          <cell r="BD31305">
            <v>0</v>
          </cell>
          <cell r="BF31305">
            <v>656</v>
          </cell>
          <cell r="BG31305">
            <v>468.5714285714285</v>
          </cell>
          <cell r="BH31305">
            <v>9799</v>
          </cell>
          <cell r="BI31305">
            <v>39197</v>
          </cell>
          <cell r="BK31305">
            <v>39196.75</v>
          </cell>
          <cell r="BL31305">
            <v>0</v>
          </cell>
        </row>
        <row r="31306">
          <cell r="A31306">
            <v>3128</v>
          </cell>
          <cell r="B31306" t="str">
            <v>Solution E</v>
          </cell>
          <cell r="C31306" t="str">
            <v>M415</v>
          </cell>
          <cell r="D31306">
            <v>16</v>
          </cell>
          <cell r="E31306" t="str">
            <v>C003</v>
          </cell>
          <cell r="G31306">
            <v>3</v>
          </cell>
          <cell r="M31306">
            <v>2.1219839999999999</v>
          </cell>
          <cell r="R31306">
            <v>22.731288868942556</v>
          </cell>
          <cell r="BC31306">
            <v>42425.826278768109</v>
          </cell>
          <cell r="BD31306">
            <v>139610.56787082995</v>
          </cell>
          <cell r="BF31306">
            <v>656</v>
          </cell>
          <cell r="BG31306">
            <v>468.5714285714285</v>
          </cell>
          <cell r="BH31306">
            <v>9799</v>
          </cell>
          <cell r="BI31306">
            <v>39197</v>
          </cell>
          <cell r="BK31306">
            <v>43982.430232558138</v>
          </cell>
          <cell r="BL31306">
            <v>0</v>
          </cell>
        </row>
        <row r="31307">
          <cell r="A31307">
            <v>3128</v>
          </cell>
          <cell r="B31307" t="str">
            <v>Solution G</v>
          </cell>
          <cell r="C31307" t="str">
            <v>M416</v>
          </cell>
          <cell r="D31307">
            <v>17</v>
          </cell>
          <cell r="E31307" t="str">
            <v>C003</v>
          </cell>
          <cell r="G31307">
            <v>3</v>
          </cell>
          <cell r="M31307">
            <v>2.1219839999999999</v>
          </cell>
          <cell r="R31307">
            <v>22.731288868942556</v>
          </cell>
          <cell r="BC31307">
            <v>76964.800236483177</v>
          </cell>
          <cell r="BD31307">
            <v>0</v>
          </cell>
          <cell r="BF31307">
            <v>656</v>
          </cell>
          <cell r="BG31307">
            <v>468.5714285714285</v>
          </cell>
          <cell r="BH31307">
            <v>9799</v>
          </cell>
          <cell r="BI31307">
            <v>39197</v>
          </cell>
          <cell r="BK31307">
            <v>22749.550660792949</v>
          </cell>
          <cell r="BL31307">
            <v>0</v>
          </cell>
        </row>
        <row r="31308">
          <cell r="A31308">
            <v>3128</v>
          </cell>
          <cell r="B31308" t="str">
            <v>Solution H</v>
          </cell>
          <cell r="C31308" t="str">
            <v>M417</v>
          </cell>
          <cell r="D31308">
            <v>18</v>
          </cell>
          <cell r="E31308" t="str">
            <v>C003</v>
          </cell>
          <cell r="G31308">
            <v>3</v>
          </cell>
          <cell r="M31308">
            <v>2.1219839999999999</v>
          </cell>
          <cell r="R31308">
            <v>22.731288868942556</v>
          </cell>
          <cell r="BC31308">
            <v>0</v>
          </cell>
          <cell r="BD31308">
            <v>240130.17673782751</v>
          </cell>
          <cell r="BF31308">
            <v>656</v>
          </cell>
          <cell r="BG31308">
            <v>468.5714285714285</v>
          </cell>
          <cell r="BH31308">
            <v>9799</v>
          </cell>
          <cell r="BI31308">
            <v>39197</v>
          </cell>
          <cell r="BK31308">
            <v>9799</v>
          </cell>
          <cell r="BL31308">
            <v>29397.75</v>
          </cell>
        </row>
        <row r="31309">
          <cell r="A31309">
            <v>3128</v>
          </cell>
          <cell r="B31309" t="str">
            <v>Solution I</v>
          </cell>
          <cell r="C31309" t="str">
            <v>M418</v>
          </cell>
          <cell r="D31309">
            <v>19</v>
          </cell>
          <cell r="E31309" t="str">
            <v>C003</v>
          </cell>
          <cell r="G31309">
            <v>3</v>
          </cell>
          <cell r="M31309">
            <v>2.1219839999999999</v>
          </cell>
          <cell r="R31309">
            <v>22.731288868942556</v>
          </cell>
          <cell r="BC31309">
            <v>0</v>
          </cell>
          <cell r="BD31309">
            <v>369431.04113511922</v>
          </cell>
          <cell r="BF31309">
            <v>656</v>
          </cell>
          <cell r="BG31309">
            <v>468.5714285714285</v>
          </cell>
          <cell r="BH31309">
            <v>9799</v>
          </cell>
          <cell r="BI31309">
            <v>39197</v>
          </cell>
          <cell r="BK31309">
            <v>9799</v>
          </cell>
          <cell r="BL31309">
            <v>45227.307692307688</v>
          </cell>
        </row>
        <row r="31310">
          <cell r="A31310">
            <v>3128</v>
          </cell>
          <cell r="B31310" t="str">
            <v>Solution J</v>
          </cell>
          <cell r="C31310" t="str">
            <v>M419</v>
          </cell>
          <cell r="D31310">
            <v>20</v>
          </cell>
          <cell r="E31310" t="str">
            <v>C003</v>
          </cell>
          <cell r="G31310">
            <v>3</v>
          </cell>
          <cell r="M31310">
            <v>2.1219839999999999</v>
          </cell>
          <cell r="R31310">
            <v>22.731288868942556</v>
          </cell>
          <cell r="BC31310">
            <v>105784.21882723679</v>
          </cell>
          <cell r="BD31310">
            <v>0</v>
          </cell>
          <cell r="BF31310">
            <v>656</v>
          </cell>
          <cell r="BG31310">
            <v>468.5714285714285</v>
          </cell>
          <cell r="BH31310">
            <v>9799</v>
          </cell>
          <cell r="BI31310">
            <v>39197</v>
          </cell>
          <cell r="BK31310">
            <v>22749.550660792949</v>
          </cell>
          <cell r="BL31310">
            <v>0</v>
          </cell>
        </row>
        <row r="31311">
          <cell r="A31311">
            <v>3128</v>
          </cell>
          <cell r="B31311" t="str">
            <v>BAU</v>
          </cell>
          <cell r="C31311" t="str">
            <v>M483</v>
          </cell>
          <cell r="D31311">
            <v>84</v>
          </cell>
          <cell r="E31311" t="str">
            <v>C004</v>
          </cell>
          <cell r="G31311">
            <v>4</v>
          </cell>
          <cell r="M31311">
            <v>2.1219839999999999</v>
          </cell>
          <cell r="R31311">
            <v>22.731288868942556</v>
          </cell>
          <cell r="BC31311">
            <v>0</v>
          </cell>
          <cell r="BD31311">
            <v>279221.13574165991</v>
          </cell>
          <cell r="BF31311">
            <v>656</v>
          </cell>
          <cell r="BG31311">
            <v>468.5714285714285</v>
          </cell>
          <cell r="BH31311">
            <v>9799</v>
          </cell>
          <cell r="BI31311">
            <v>39197</v>
          </cell>
          <cell r="BK31311">
            <v>9799</v>
          </cell>
          <cell r="BL31311">
            <v>39197</v>
          </cell>
        </row>
        <row r="31312">
          <cell r="A31312">
            <v>3128</v>
          </cell>
          <cell r="B31312" t="str">
            <v>Solution A</v>
          </cell>
          <cell r="C31312" t="str">
            <v>M484</v>
          </cell>
          <cell r="D31312">
            <v>85</v>
          </cell>
          <cell r="E31312" t="str">
            <v>C004</v>
          </cell>
          <cell r="G31312">
            <v>4</v>
          </cell>
          <cell r="M31312">
            <v>2.1219839999999999</v>
          </cell>
          <cell r="R31312">
            <v>22.731288868942556</v>
          </cell>
          <cell r="BC31312">
            <v>0</v>
          </cell>
          <cell r="BD31312">
            <v>279221.13574165991</v>
          </cell>
          <cell r="BF31312">
            <v>656</v>
          </cell>
          <cell r="BG31312">
            <v>468.5714285714285</v>
          </cell>
          <cell r="BH31312">
            <v>9799</v>
          </cell>
          <cell r="BI31312">
            <v>39197</v>
          </cell>
          <cell r="BK31312">
            <v>9799</v>
          </cell>
          <cell r="BL31312">
            <v>34183.430232558138</v>
          </cell>
        </row>
        <row r="31313">
          <cell r="A31313">
            <v>3128</v>
          </cell>
          <cell r="B31313" t="str">
            <v>Solution B</v>
          </cell>
          <cell r="C31313" t="str">
            <v>M485</v>
          </cell>
          <cell r="D31313">
            <v>86</v>
          </cell>
          <cell r="E31313" t="str">
            <v>C004</v>
          </cell>
          <cell r="G31313">
            <v>4</v>
          </cell>
          <cell r="M31313">
            <v>2.1219839999999999</v>
          </cell>
          <cell r="R31313">
            <v>22.731288868942556</v>
          </cell>
          <cell r="BC31313">
            <v>84851.652557536218</v>
          </cell>
          <cell r="BD31313">
            <v>0</v>
          </cell>
          <cell r="BF31313">
            <v>656</v>
          </cell>
          <cell r="BG31313">
            <v>468.5714285714285</v>
          </cell>
          <cell r="BH31313">
            <v>9799</v>
          </cell>
          <cell r="BI31313">
            <v>39197</v>
          </cell>
          <cell r="BK31313">
            <v>22749.550660792949</v>
          </cell>
          <cell r="BL31313">
            <v>0</v>
          </cell>
        </row>
        <row r="31314">
          <cell r="A31314">
            <v>3128</v>
          </cell>
          <cell r="B31314" t="str">
            <v>Solution C</v>
          </cell>
          <cell r="C31314" t="str">
            <v>M486</v>
          </cell>
          <cell r="D31314">
            <v>87</v>
          </cell>
          <cell r="E31314" t="str">
            <v>C004</v>
          </cell>
          <cell r="G31314">
            <v>4</v>
          </cell>
          <cell r="M31314">
            <v>2.1219839999999999</v>
          </cell>
          <cell r="R31314">
            <v>0</v>
          </cell>
          <cell r="BC31314">
            <v>240130.17673782751</v>
          </cell>
          <cell r="BD31314">
            <v>0</v>
          </cell>
          <cell r="BF31314">
            <v>656</v>
          </cell>
          <cell r="BG31314">
            <v>468.5714285714285</v>
          </cell>
          <cell r="BH31314">
            <v>9799</v>
          </cell>
          <cell r="BI31314">
            <v>39197</v>
          </cell>
          <cell r="BK31314">
            <v>39196.75</v>
          </cell>
          <cell r="BL31314">
            <v>0</v>
          </cell>
        </row>
        <row r="31315">
          <cell r="A31315">
            <v>3128</v>
          </cell>
          <cell r="B31315" t="str">
            <v>Solution E</v>
          </cell>
          <cell r="C31315" t="str">
            <v>M487</v>
          </cell>
          <cell r="D31315">
            <v>88</v>
          </cell>
          <cell r="E31315" t="str">
            <v>C004</v>
          </cell>
          <cell r="G31315">
            <v>4</v>
          </cell>
          <cell r="M31315">
            <v>2.1219839999999999</v>
          </cell>
          <cell r="R31315">
            <v>22.731288868942556</v>
          </cell>
          <cell r="BC31315">
            <v>42425.826278768109</v>
          </cell>
          <cell r="BD31315">
            <v>139610.56787082995</v>
          </cell>
          <cell r="BF31315">
            <v>656</v>
          </cell>
          <cell r="BG31315">
            <v>468.5714285714285</v>
          </cell>
          <cell r="BH31315">
            <v>9799</v>
          </cell>
          <cell r="BI31315">
            <v>39197</v>
          </cell>
          <cell r="BK31315">
            <v>43982.430232558138</v>
          </cell>
          <cell r="BL31315">
            <v>0</v>
          </cell>
        </row>
        <row r="31316">
          <cell r="A31316">
            <v>3128</v>
          </cell>
          <cell r="B31316" t="str">
            <v>Solution G</v>
          </cell>
          <cell r="C31316" t="str">
            <v>M488</v>
          </cell>
          <cell r="D31316">
            <v>89</v>
          </cell>
          <cell r="E31316" t="str">
            <v>C004</v>
          </cell>
          <cell r="G31316">
            <v>4</v>
          </cell>
          <cell r="M31316">
            <v>2.1219839999999999</v>
          </cell>
          <cell r="R31316">
            <v>22.731288868942556</v>
          </cell>
          <cell r="BC31316">
            <v>76964.800236483177</v>
          </cell>
          <cell r="BD31316">
            <v>0</v>
          </cell>
          <cell r="BF31316">
            <v>656</v>
          </cell>
          <cell r="BG31316">
            <v>468.5714285714285</v>
          </cell>
          <cell r="BH31316">
            <v>9799</v>
          </cell>
          <cell r="BI31316">
            <v>39197</v>
          </cell>
          <cell r="BK31316">
            <v>22749.550660792949</v>
          </cell>
          <cell r="BL31316">
            <v>0</v>
          </cell>
        </row>
        <row r="31317">
          <cell r="A31317">
            <v>3128</v>
          </cell>
          <cell r="B31317" t="str">
            <v>Solution H</v>
          </cell>
          <cell r="C31317" t="str">
            <v>M489</v>
          </cell>
          <cell r="D31317">
            <v>90</v>
          </cell>
          <cell r="E31317" t="str">
            <v>C004</v>
          </cell>
          <cell r="G31317">
            <v>4</v>
          </cell>
          <cell r="M31317">
            <v>2.1219839999999999</v>
          </cell>
          <cell r="R31317">
            <v>22.731288868942556</v>
          </cell>
          <cell r="BC31317">
            <v>0</v>
          </cell>
          <cell r="BD31317">
            <v>240130.17673782751</v>
          </cell>
          <cell r="BF31317">
            <v>656</v>
          </cell>
          <cell r="BG31317">
            <v>468.5714285714285</v>
          </cell>
          <cell r="BH31317">
            <v>9799</v>
          </cell>
          <cell r="BI31317">
            <v>39197</v>
          </cell>
          <cell r="BK31317">
            <v>9799</v>
          </cell>
          <cell r="BL31317">
            <v>29397.75</v>
          </cell>
        </row>
        <row r="31318">
          <cell r="A31318">
            <v>3128</v>
          </cell>
          <cell r="B31318" t="str">
            <v>Solution I</v>
          </cell>
          <cell r="C31318" t="str">
            <v>M490</v>
          </cell>
          <cell r="D31318">
            <v>91</v>
          </cell>
          <cell r="E31318" t="str">
            <v>C004</v>
          </cell>
          <cell r="G31318">
            <v>4</v>
          </cell>
          <cell r="M31318">
            <v>2.1219839999999999</v>
          </cell>
          <cell r="R31318">
            <v>22.731288868942556</v>
          </cell>
          <cell r="BC31318">
            <v>0</v>
          </cell>
          <cell r="BD31318">
            <v>369431.04113511922</v>
          </cell>
          <cell r="BF31318">
            <v>656</v>
          </cell>
          <cell r="BG31318">
            <v>468.5714285714285</v>
          </cell>
          <cell r="BH31318">
            <v>9799</v>
          </cell>
          <cell r="BI31318">
            <v>39197</v>
          </cell>
          <cell r="BK31318">
            <v>9799</v>
          </cell>
          <cell r="BL31318">
            <v>45227.307692307688</v>
          </cell>
        </row>
        <row r="31319">
          <cell r="A31319">
            <v>3128</v>
          </cell>
          <cell r="B31319" t="str">
            <v>Solution J</v>
          </cell>
          <cell r="C31319" t="str">
            <v>M491</v>
          </cell>
          <cell r="D31319">
            <v>92</v>
          </cell>
          <cell r="E31319" t="str">
            <v>C004</v>
          </cell>
          <cell r="G31319">
            <v>4</v>
          </cell>
          <cell r="M31319">
            <v>2.1219839999999999</v>
          </cell>
          <cell r="R31319">
            <v>22.731288868942556</v>
          </cell>
          <cell r="BC31319">
            <v>105784.21882723679</v>
          </cell>
          <cell r="BD31319">
            <v>0</v>
          </cell>
          <cell r="BF31319">
            <v>656</v>
          </cell>
          <cell r="BG31319">
            <v>468.5714285714285</v>
          </cell>
          <cell r="BH31319">
            <v>9799</v>
          </cell>
          <cell r="BI31319">
            <v>39197</v>
          </cell>
          <cell r="BK31319">
            <v>22749.550660792949</v>
          </cell>
          <cell r="BL31319">
            <v>0</v>
          </cell>
        </row>
        <row r="31320">
          <cell r="A31320">
            <v>3129</v>
          </cell>
          <cell r="B31320" t="str">
            <v>BAU</v>
          </cell>
          <cell r="C31320" t="str">
            <v>M411</v>
          </cell>
          <cell r="D31320">
            <v>12</v>
          </cell>
          <cell r="E31320" t="str">
            <v>C003</v>
          </cell>
          <cell r="G31320">
            <v>3</v>
          </cell>
          <cell r="M31320">
            <v>2.3098879999999999</v>
          </cell>
          <cell r="R31320">
            <v>20.197917396203795</v>
          </cell>
          <cell r="BC31320">
            <v>0</v>
          </cell>
          <cell r="BD31320">
            <v>315485.74270180886</v>
          </cell>
          <cell r="BF31320">
            <v>535</v>
          </cell>
          <cell r="BG31320">
            <v>458.57142857142856</v>
          </cell>
          <cell r="BH31320">
            <v>8713</v>
          </cell>
          <cell r="BI31320">
            <v>34852</v>
          </cell>
          <cell r="BK31320">
            <v>8713</v>
          </cell>
          <cell r="BL31320">
            <v>34852</v>
          </cell>
        </row>
        <row r="31321">
          <cell r="A31321">
            <v>3129</v>
          </cell>
          <cell r="B31321" t="str">
            <v>Solution A</v>
          </cell>
          <cell r="C31321" t="str">
            <v>M412</v>
          </cell>
          <cell r="D31321">
            <v>13</v>
          </cell>
          <cell r="E31321" t="str">
            <v>C003</v>
          </cell>
          <cell r="G31321">
            <v>3</v>
          </cell>
          <cell r="M31321">
            <v>2.3098879999999999</v>
          </cell>
          <cell r="R31321">
            <v>20.197917396203795</v>
          </cell>
          <cell r="BC31321">
            <v>0</v>
          </cell>
          <cell r="BD31321">
            <v>315485.74270180886</v>
          </cell>
          <cell r="BF31321">
            <v>535</v>
          </cell>
          <cell r="BG31321">
            <v>458.57142857142856</v>
          </cell>
          <cell r="BH31321">
            <v>8713</v>
          </cell>
          <cell r="BI31321">
            <v>34852</v>
          </cell>
          <cell r="BK31321">
            <v>8713</v>
          </cell>
          <cell r="BL31321">
            <v>30394.18604651163</v>
          </cell>
        </row>
        <row r="31322">
          <cell r="A31322">
            <v>3129</v>
          </cell>
          <cell r="B31322" t="str">
            <v>Solution B</v>
          </cell>
          <cell r="C31322" t="str">
            <v>M413</v>
          </cell>
          <cell r="D31322">
            <v>14</v>
          </cell>
          <cell r="E31322" t="str">
            <v>C003</v>
          </cell>
          <cell r="G31322">
            <v>3</v>
          </cell>
          <cell r="M31322">
            <v>2.3098879999999999</v>
          </cell>
          <cell r="R31322">
            <v>20.197917396203795</v>
          </cell>
          <cell r="BC31322">
            <v>95871.992481821784</v>
          </cell>
          <cell r="BD31322">
            <v>0</v>
          </cell>
          <cell r="BF31322">
            <v>535</v>
          </cell>
          <cell r="BG31322">
            <v>458.57142857142856</v>
          </cell>
          <cell r="BH31322">
            <v>8713</v>
          </cell>
          <cell r="BI31322">
            <v>34852</v>
          </cell>
          <cell r="BK31322">
            <v>20227.977973568282</v>
          </cell>
          <cell r="BL31322">
            <v>0</v>
          </cell>
        </row>
        <row r="31323">
          <cell r="A31323">
            <v>3129</v>
          </cell>
          <cell r="B31323" t="str">
            <v>Solution C</v>
          </cell>
          <cell r="C31323" t="str">
            <v>M414</v>
          </cell>
          <cell r="D31323">
            <v>15</v>
          </cell>
          <cell r="E31323" t="str">
            <v>C003</v>
          </cell>
          <cell r="G31323">
            <v>3</v>
          </cell>
          <cell r="M31323">
            <v>2.3098879999999999</v>
          </cell>
          <cell r="R31323">
            <v>0</v>
          </cell>
          <cell r="BC31323">
            <v>271317.73872355564</v>
          </cell>
          <cell r="BD31323">
            <v>0</v>
          </cell>
          <cell r="BF31323">
            <v>535</v>
          </cell>
          <cell r="BG31323">
            <v>458.57142857142856</v>
          </cell>
          <cell r="BH31323">
            <v>8713</v>
          </cell>
          <cell r="BI31323">
            <v>34852</v>
          </cell>
          <cell r="BK31323">
            <v>34852</v>
          </cell>
          <cell r="BL31323">
            <v>0</v>
          </cell>
        </row>
        <row r="31324">
          <cell r="A31324">
            <v>3129</v>
          </cell>
          <cell r="B31324" t="str">
            <v>Solution E</v>
          </cell>
          <cell r="C31324" t="str">
            <v>M415</v>
          </cell>
          <cell r="D31324">
            <v>16</v>
          </cell>
          <cell r="E31324" t="str">
            <v>C003</v>
          </cell>
          <cell r="G31324">
            <v>3</v>
          </cell>
          <cell r="M31324">
            <v>2.3098879999999999</v>
          </cell>
          <cell r="R31324">
            <v>20.197917396203795</v>
          </cell>
          <cell r="BC31324">
            <v>47935.996240910892</v>
          </cell>
          <cell r="BD31324">
            <v>157742.87135090443</v>
          </cell>
          <cell r="BF31324">
            <v>535</v>
          </cell>
          <cell r="BG31324">
            <v>458.57142857142856</v>
          </cell>
          <cell r="BH31324">
            <v>8713</v>
          </cell>
          <cell r="BI31324">
            <v>34852</v>
          </cell>
          <cell r="BK31324">
            <v>39107.186046511633</v>
          </cell>
          <cell r="BL31324">
            <v>0</v>
          </cell>
        </row>
        <row r="31325">
          <cell r="A31325">
            <v>3129</v>
          </cell>
          <cell r="B31325" t="str">
            <v>Solution G</v>
          </cell>
          <cell r="C31325" t="str">
            <v>M416</v>
          </cell>
          <cell r="D31325">
            <v>17</v>
          </cell>
          <cell r="E31325" t="str">
            <v>C003</v>
          </cell>
          <cell r="G31325">
            <v>3</v>
          </cell>
          <cell r="M31325">
            <v>2.3098879999999999</v>
          </cell>
          <cell r="R31325">
            <v>20.197917396203795</v>
          </cell>
          <cell r="BC31325">
            <v>86960.813693447315</v>
          </cell>
          <cell r="BD31325">
            <v>0</v>
          </cell>
          <cell r="BF31325">
            <v>535</v>
          </cell>
          <cell r="BG31325">
            <v>458.57142857142856</v>
          </cell>
          <cell r="BH31325">
            <v>8713</v>
          </cell>
          <cell r="BI31325">
            <v>34852</v>
          </cell>
          <cell r="BK31325">
            <v>20227.977973568282</v>
          </cell>
          <cell r="BL31325">
            <v>0</v>
          </cell>
        </row>
        <row r="31326">
          <cell r="A31326">
            <v>3129</v>
          </cell>
          <cell r="B31326" t="str">
            <v>Solution H</v>
          </cell>
          <cell r="C31326" t="str">
            <v>M417</v>
          </cell>
          <cell r="D31326">
            <v>18</v>
          </cell>
          <cell r="E31326" t="str">
            <v>C003</v>
          </cell>
          <cell r="G31326">
            <v>3</v>
          </cell>
          <cell r="M31326">
            <v>2.3098879999999999</v>
          </cell>
          <cell r="R31326">
            <v>20.197917396203795</v>
          </cell>
          <cell r="BC31326">
            <v>0</v>
          </cell>
          <cell r="BD31326">
            <v>271317.73872355564</v>
          </cell>
          <cell r="BF31326">
            <v>535</v>
          </cell>
          <cell r="BG31326">
            <v>458.57142857142856</v>
          </cell>
          <cell r="BH31326">
            <v>8713</v>
          </cell>
          <cell r="BI31326">
            <v>34852</v>
          </cell>
          <cell r="BK31326">
            <v>8713</v>
          </cell>
          <cell r="BL31326">
            <v>26139</v>
          </cell>
        </row>
        <row r="31327">
          <cell r="A31327">
            <v>3129</v>
          </cell>
          <cell r="B31327" t="str">
            <v>Solution I</v>
          </cell>
          <cell r="C31327" t="str">
            <v>M418</v>
          </cell>
          <cell r="D31327">
            <v>19</v>
          </cell>
          <cell r="E31327" t="str">
            <v>C003</v>
          </cell>
          <cell r="G31327">
            <v>3</v>
          </cell>
          <cell r="M31327">
            <v>2.3098879999999999</v>
          </cell>
          <cell r="R31327">
            <v>20.197917396203795</v>
          </cell>
          <cell r="BC31327">
            <v>0</v>
          </cell>
          <cell r="BD31327">
            <v>417411.90572854714</v>
          </cell>
          <cell r="BF31327">
            <v>535</v>
          </cell>
          <cell r="BG31327">
            <v>458.57142857142856</v>
          </cell>
          <cell r="BH31327">
            <v>8713</v>
          </cell>
          <cell r="BI31327">
            <v>34852</v>
          </cell>
          <cell r="BK31327">
            <v>8713</v>
          </cell>
          <cell r="BL31327">
            <v>40213.846153846156</v>
          </cell>
        </row>
        <row r="31328">
          <cell r="A31328">
            <v>3129</v>
          </cell>
          <cell r="B31328" t="str">
            <v>Solution J</v>
          </cell>
          <cell r="C31328" t="str">
            <v>M419</v>
          </cell>
          <cell r="D31328">
            <v>20</v>
          </cell>
          <cell r="E31328" t="str">
            <v>C003</v>
          </cell>
          <cell r="G31328">
            <v>3</v>
          </cell>
          <cell r="M31328">
            <v>2.3098879999999999</v>
          </cell>
          <cell r="R31328">
            <v>20.197917396203795</v>
          </cell>
          <cell r="BC31328">
            <v>119523.23291786591</v>
          </cell>
          <cell r="BD31328">
            <v>0</v>
          </cell>
          <cell r="BF31328">
            <v>535</v>
          </cell>
          <cell r="BG31328">
            <v>458.57142857142856</v>
          </cell>
          <cell r="BH31328">
            <v>8713</v>
          </cell>
          <cell r="BI31328">
            <v>34852</v>
          </cell>
          <cell r="BK31328">
            <v>20227.977973568282</v>
          </cell>
          <cell r="BL31328">
            <v>0</v>
          </cell>
        </row>
        <row r="31329">
          <cell r="A31329">
            <v>3129</v>
          </cell>
          <cell r="B31329" t="str">
            <v>BAU</v>
          </cell>
          <cell r="C31329" t="str">
            <v>M483</v>
          </cell>
          <cell r="D31329">
            <v>84</v>
          </cell>
          <cell r="E31329" t="str">
            <v>C004</v>
          </cell>
          <cell r="G31329">
            <v>4</v>
          </cell>
          <cell r="M31329">
            <v>2.3098879999999999</v>
          </cell>
          <cell r="R31329">
            <v>20.197917396203795</v>
          </cell>
          <cell r="BC31329">
            <v>0</v>
          </cell>
          <cell r="BD31329">
            <v>315485.74270180886</v>
          </cell>
          <cell r="BF31329">
            <v>535</v>
          </cell>
          <cell r="BG31329">
            <v>458.57142857142856</v>
          </cell>
          <cell r="BH31329">
            <v>8713</v>
          </cell>
          <cell r="BI31329">
            <v>34852</v>
          </cell>
          <cell r="BK31329">
            <v>8713</v>
          </cell>
          <cell r="BL31329">
            <v>34852</v>
          </cell>
        </row>
        <row r="31330">
          <cell r="A31330">
            <v>3129</v>
          </cell>
          <cell r="B31330" t="str">
            <v>Solution A</v>
          </cell>
          <cell r="C31330" t="str">
            <v>M484</v>
          </cell>
          <cell r="D31330">
            <v>85</v>
          </cell>
          <cell r="E31330" t="str">
            <v>C004</v>
          </cell>
          <cell r="G31330">
            <v>4</v>
          </cell>
          <cell r="M31330">
            <v>2.3098879999999999</v>
          </cell>
          <cell r="R31330">
            <v>20.197917396203795</v>
          </cell>
          <cell r="BC31330">
            <v>0</v>
          </cell>
          <cell r="BD31330">
            <v>315485.74270180886</v>
          </cell>
          <cell r="BF31330">
            <v>535</v>
          </cell>
          <cell r="BG31330">
            <v>458.57142857142856</v>
          </cell>
          <cell r="BH31330">
            <v>8713</v>
          </cell>
          <cell r="BI31330">
            <v>34852</v>
          </cell>
          <cell r="BK31330">
            <v>8713</v>
          </cell>
          <cell r="BL31330">
            <v>30394.18604651163</v>
          </cell>
        </row>
        <row r="31331">
          <cell r="A31331">
            <v>3129</v>
          </cell>
          <cell r="B31331" t="str">
            <v>Solution B</v>
          </cell>
          <cell r="C31331" t="str">
            <v>M485</v>
          </cell>
          <cell r="D31331">
            <v>86</v>
          </cell>
          <cell r="E31331" t="str">
            <v>C004</v>
          </cell>
          <cell r="G31331">
            <v>4</v>
          </cell>
          <cell r="M31331">
            <v>2.3098879999999999</v>
          </cell>
          <cell r="R31331">
            <v>20.197917396203795</v>
          </cell>
          <cell r="BC31331">
            <v>95871.992481821784</v>
          </cell>
          <cell r="BD31331">
            <v>0</v>
          </cell>
          <cell r="BF31331">
            <v>535</v>
          </cell>
          <cell r="BG31331">
            <v>458.57142857142856</v>
          </cell>
          <cell r="BH31331">
            <v>8713</v>
          </cell>
          <cell r="BI31331">
            <v>34852</v>
          </cell>
          <cell r="BK31331">
            <v>20227.977973568282</v>
          </cell>
          <cell r="BL31331">
            <v>0</v>
          </cell>
        </row>
        <row r="31332">
          <cell r="A31332">
            <v>3129</v>
          </cell>
          <cell r="B31332" t="str">
            <v>Solution C</v>
          </cell>
          <cell r="C31332" t="str">
            <v>M486</v>
          </cell>
          <cell r="D31332">
            <v>87</v>
          </cell>
          <cell r="E31332" t="str">
            <v>C004</v>
          </cell>
          <cell r="G31332">
            <v>4</v>
          </cell>
          <cell r="M31332">
            <v>2.3098879999999999</v>
          </cell>
          <cell r="R31332">
            <v>0</v>
          </cell>
          <cell r="BC31332">
            <v>271317.73872355564</v>
          </cell>
          <cell r="BD31332">
            <v>0</v>
          </cell>
          <cell r="BF31332">
            <v>535</v>
          </cell>
          <cell r="BG31332">
            <v>458.57142857142856</v>
          </cell>
          <cell r="BH31332">
            <v>8713</v>
          </cell>
          <cell r="BI31332">
            <v>34852</v>
          </cell>
          <cell r="BK31332">
            <v>34852</v>
          </cell>
          <cell r="BL31332">
            <v>0</v>
          </cell>
        </row>
        <row r="31333">
          <cell r="A31333">
            <v>3129</v>
          </cell>
          <cell r="B31333" t="str">
            <v>Solution E</v>
          </cell>
          <cell r="C31333" t="str">
            <v>M487</v>
          </cell>
          <cell r="D31333">
            <v>88</v>
          </cell>
          <cell r="E31333" t="str">
            <v>C004</v>
          </cell>
          <cell r="G31333">
            <v>4</v>
          </cell>
          <cell r="M31333">
            <v>2.3098879999999999</v>
          </cell>
          <cell r="R31333">
            <v>20.197917396203795</v>
          </cell>
          <cell r="BC31333">
            <v>47935.996240910892</v>
          </cell>
          <cell r="BD31333">
            <v>157742.87135090443</v>
          </cell>
          <cell r="BF31333">
            <v>535</v>
          </cell>
          <cell r="BG31333">
            <v>458.57142857142856</v>
          </cell>
          <cell r="BH31333">
            <v>8713</v>
          </cell>
          <cell r="BI31333">
            <v>34852</v>
          </cell>
          <cell r="BK31333">
            <v>39107.186046511633</v>
          </cell>
          <cell r="BL31333">
            <v>0</v>
          </cell>
        </row>
        <row r="31334">
          <cell r="A31334">
            <v>3129</v>
          </cell>
          <cell r="B31334" t="str">
            <v>Solution G</v>
          </cell>
          <cell r="C31334" t="str">
            <v>M488</v>
          </cell>
          <cell r="D31334">
            <v>89</v>
          </cell>
          <cell r="E31334" t="str">
            <v>C004</v>
          </cell>
          <cell r="G31334">
            <v>4</v>
          </cell>
          <cell r="M31334">
            <v>2.3098879999999999</v>
          </cell>
          <cell r="R31334">
            <v>20.197917396203795</v>
          </cell>
          <cell r="BC31334">
            <v>86960.813693447315</v>
          </cell>
          <cell r="BD31334">
            <v>0</v>
          </cell>
          <cell r="BF31334">
            <v>535</v>
          </cell>
          <cell r="BG31334">
            <v>458.57142857142856</v>
          </cell>
          <cell r="BH31334">
            <v>8713</v>
          </cell>
          <cell r="BI31334">
            <v>34852</v>
          </cell>
          <cell r="BK31334">
            <v>20227.977973568282</v>
          </cell>
          <cell r="BL31334">
            <v>0</v>
          </cell>
        </row>
        <row r="31335">
          <cell r="A31335">
            <v>3129</v>
          </cell>
          <cell r="B31335" t="str">
            <v>Solution H</v>
          </cell>
          <cell r="C31335" t="str">
            <v>M489</v>
          </cell>
          <cell r="D31335">
            <v>90</v>
          </cell>
          <cell r="E31335" t="str">
            <v>C004</v>
          </cell>
          <cell r="G31335">
            <v>4</v>
          </cell>
          <cell r="M31335">
            <v>2.3098879999999999</v>
          </cell>
          <cell r="R31335">
            <v>20.197917396203795</v>
          </cell>
          <cell r="BC31335">
            <v>0</v>
          </cell>
          <cell r="BD31335">
            <v>271317.73872355564</v>
          </cell>
          <cell r="BF31335">
            <v>535</v>
          </cell>
          <cell r="BG31335">
            <v>458.57142857142856</v>
          </cell>
          <cell r="BH31335">
            <v>8713</v>
          </cell>
          <cell r="BI31335">
            <v>34852</v>
          </cell>
          <cell r="BK31335">
            <v>8713</v>
          </cell>
          <cell r="BL31335">
            <v>26139</v>
          </cell>
        </row>
        <row r="31336">
          <cell r="A31336">
            <v>3129</v>
          </cell>
          <cell r="B31336" t="str">
            <v>Solution I</v>
          </cell>
          <cell r="C31336" t="str">
            <v>M490</v>
          </cell>
          <cell r="D31336">
            <v>91</v>
          </cell>
          <cell r="E31336" t="str">
            <v>C004</v>
          </cell>
          <cell r="G31336">
            <v>4</v>
          </cell>
          <cell r="M31336">
            <v>2.3098879999999999</v>
          </cell>
          <cell r="R31336">
            <v>20.197917396203795</v>
          </cell>
          <cell r="BC31336">
            <v>0</v>
          </cell>
          <cell r="BD31336">
            <v>417411.90572854714</v>
          </cell>
          <cell r="BF31336">
            <v>535</v>
          </cell>
          <cell r="BG31336">
            <v>458.57142857142856</v>
          </cell>
          <cell r="BH31336">
            <v>8713</v>
          </cell>
          <cell r="BI31336">
            <v>34852</v>
          </cell>
          <cell r="BK31336">
            <v>8713</v>
          </cell>
          <cell r="BL31336">
            <v>40213.846153846156</v>
          </cell>
        </row>
        <row r="31337">
          <cell r="A31337">
            <v>3129</v>
          </cell>
          <cell r="B31337" t="str">
            <v>Solution J</v>
          </cell>
          <cell r="C31337" t="str">
            <v>M491</v>
          </cell>
          <cell r="D31337">
            <v>92</v>
          </cell>
          <cell r="E31337" t="str">
            <v>C004</v>
          </cell>
          <cell r="G31337">
            <v>4</v>
          </cell>
          <cell r="M31337">
            <v>2.3098879999999999</v>
          </cell>
          <cell r="R31337">
            <v>20.197917396203795</v>
          </cell>
          <cell r="BC31337">
            <v>119523.23291786591</v>
          </cell>
          <cell r="BD31337">
            <v>0</v>
          </cell>
          <cell r="BF31337">
            <v>535</v>
          </cell>
          <cell r="BG31337">
            <v>458.57142857142856</v>
          </cell>
          <cell r="BH31337">
            <v>8713</v>
          </cell>
          <cell r="BI31337">
            <v>34852</v>
          </cell>
          <cell r="BK31337">
            <v>20227.977973568282</v>
          </cell>
          <cell r="BL31337">
            <v>0</v>
          </cell>
        </row>
        <row r="31338">
          <cell r="A31338">
            <v>3130</v>
          </cell>
          <cell r="B31338" t="str">
            <v>BAU</v>
          </cell>
          <cell r="C31338" t="str">
            <v>M400</v>
          </cell>
          <cell r="D31338">
            <v>1</v>
          </cell>
          <cell r="M31338">
            <v>1.6953600000000002</v>
          </cell>
          <cell r="R31338">
            <v>29.491617647058824</v>
          </cell>
          <cell r="BC31338">
            <v>0</v>
          </cell>
          <cell r="BD31338">
            <v>216207.40805152155</v>
          </cell>
          <cell r="BF31338">
            <v>527</v>
          </cell>
          <cell r="BG31338">
            <v>527</v>
          </cell>
          <cell r="BH31338">
            <v>0</v>
          </cell>
          <cell r="BI31338">
            <v>57298</v>
          </cell>
          <cell r="BK31338">
            <v>0</v>
          </cell>
          <cell r="BL31338">
            <v>57298</v>
          </cell>
        </row>
        <row r="31339">
          <cell r="A31339">
            <v>3130</v>
          </cell>
          <cell r="B31339" t="str">
            <v>Solution A</v>
          </cell>
          <cell r="C31339" t="str">
            <v>M401</v>
          </cell>
          <cell r="D31339">
            <v>2</v>
          </cell>
          <cell r="M31339">
            <v>1.6953600000000002</v>
          </cell>
          <cell r="R31339">
            <v>29.491617647058824</v>
          </cell>
          <cell r="BC31339">
            <v>0</v>
          </cell>
          <cell r="BD31339">
            <v>216207.40805152155</v>
          </cell>
          <cell r="BF31339">
            <v>527</v>
          </cell>
          <cell r="BG31339">
            <v>527</v>
          </cell>
          <cell r="BH31339">
            <v>0</v>
          </cell>
          <cell r="BI31339">
            <v>57298</v>
          </cell>
          <cell r="BK31339">
            <v>0</v>
          </cell>
          <cell r="BL31339">
            <v>49969.186046511626</v>
          </cell>
        </row>
        <row r="31340">
          <cell r="A31340">
            <v>3130</v>
          </cell>
          <cell r="B31340" t="str">
            <v>Solution B</v>
          </cell>
          <cell r="C31340" t="str">
            <v>M402</v>
          </cell>
          <cell r="D31340">
            <v>3</v>
          </cell>
          <cell r="M31340">
            <v>1.6953600000000002</v>
          </cell>
          <cell r="R31340">
            <v>29.491617647058824</v>
          </cell>
          <cell r="BC31340">
            <v>65702.604566893468</v>
          </cell>
          <cell r="BD31340">
            <v>0</v>
          </cell>
          <cell r="BF31340">
            <v>527</v>
          </cell>
          <cell r="BG31340">
            <v>527</v>
          </cell>
          <cell r="BH31340">
            <v>0</v>
          </cell>
          <cell r="BI31340">
            <v>57298</v>
          </cell>
          <cell r="BK31340">
            <v>18931.057268722467</v>
          </cell>
          <cell r="BL31340">
            <v>0</v>
          </cell>
        </row>
        <row r="31341">
          <cell r="A31341">
            <v>3130</v>
          </cell>
          <cell r="B31341" t="str">
            <v>Solution C</v>
          </cell>
          <cell r="C31341" t="str">
            <v>M403</v>
          </cell>
          <cell r="D31341">
            <v>4</v>
          </cell>
          <cell r="M31341">
            <v>1.6953600000000002</v>
          </cell>
          <cell r="R31341">
            <v>0</v>
          </cell>
          <cell r="BC31341">
            <v>185938.37092430852</v>
          </cell>
          <cell r="BD31341">
            <v>0</v>
          </cell>
          <cell r="BF31341">
            <v>527</v>
          </cell>
          <cell r="BG31341">
            <v>527</v>
          </cell>
          <cell r="BH31341">
            <v>0</v>
          </cell>
          <cell r="BI31341">
            <v>57298</v>
          </cell>
          <cell r="BK31341">
            <v>42973.5</v>
          </cell>
          <cell r="BL31341">
            <v>0</v>
          </cell>
        </row>
        <row r="31342">
          <cell r="A31342">
            <v>3130</v>
          </cell>
          <cell r="B31342" t="str">
            <v>Solution E</v>
          </cell>
          <cell r="C31342" t="str">
            <v>M404</v>
          </cell>
          <cell r="D31342">
            <v>5</v>
          </cell>
          <cell r="M31342">
            <v>1.6953600000000002</v>
          </cell>
          <cell r="R31342">
            <v>29.491617647058824</v>
          </cell>
          <cell r="BC31342">
            <v>32851.302283446734</v>
          </cell>
          <cell r="BD31342">
            <v>108103.70402576077</v>
          </cell>
          <cell r="BF31342">
            <v>527</v>
          </cell>
          <cell r="BG31342">
            <v>527</v>
          </cell>
          <cell r="BH31342">
            <v>0</v>
          </cell>
          <cell r="BI31342">
            <v>57298</v>
          </cell>
          <cell r="BK31342">
            <v>49969.186046511626</v>
          </cell>
          <cell r="BL31342">
            <v>0</v>
          </cell>
        </row>
        <row r="31343">
          <cell r="A31343">
            <v>3130</v>
          </cell>
          <cell r="B31343" t="str">
            <v>Solution G</v>
          </cell>
          <cell r="C31343" t="str">
            <v>M405</v>
          </cell>
          <cell r="D31343">
            <v>6</v>
          </cell>
          <cell r="M31343">
            <v>1.6953600000000002</v>
          </cell>
          <cell r="R31343">
            <v>29.491617647058824</v>
          </cell>
          <cell r="BC31343">
            <v>59595.631706509135</v>
          </cell>
          <cell r="BD31343">
            <v>0</v>
          </cell>
          <cell r="BF31343">
            <v>527</v>
          </cell>
          <cell r="BG31343">
            <v>527</v>
          </cell>
          <cell r="BH31343">
            <v>0</v>
          </cell>
          <cell r="BI31343">
            <v>57298</v>
          </cell>
          <cell r="BK31343">
            <v>18931.057268722467</v>
          </cell>
          <cell r="BL31343">
            <v>0</v>
          </cell>
        </row>
        <row r="31344">
          <cell r="A31344">
            <v>3130</v>
          </cell>
          <cell r="B31344" t="str">
            <v>Solution H</v>
          </cell>
          <cell r="C31344" t="str">
            <v>M406</v>
          </cell>
          <cell r="D31344">
            <v>7</v>
          </cell>
          <cell r="M31344">
            <v>1.6953600000000002</v>
          </cell>
          <cell r="R31344">
            <v>29.491617647058824</v>
          </cell>
          <cell r="BC31344">
            <v>0</v>
          </cell>
          <cell r="BD31344">
            <v>185938.37092430852</v>
          </cell>
          <cell r="BF31344">
            <v>527</v>
          </cell>
          <cell r="BG31344">
            <v>527</v>
          </cell>
          <cell r="BH31344">
            <v>0</v>
          </cell>
          <cell r="BI31344">
            <v>57298</v>
          </cell>
          <cell r="BK31344">
            <v>0</v>
          </cell>
          <cell r="BL31344">
            <v>42973.5</v>
          </cell>
        </row>
        <row r="31345">
          <cell r="A31345">
            <v>3130</v>
          </cell>
          <cell r="B31345" t="str">
            <v>Solution I</v>
          </cell>
          <cell r="C31345" t="str">
            <v>M407</v>
          </cell>
          <cell r="D31345">
            <v>8</v>
          </cell>
          <cell r="M31345">
            <v>1.6953600000000002</v>
          </cell>
          <cell r="R31345">
            <v>29.491617647058824</v>
          </cell>
          <cell r="BC31345">
            <v>0</v>
          </cell>
          <cell r="BD31345">
            <v>286059.03219124384</v>
          </cell>
          <cell r="BF31345">
            <v>527</v>
          </cell>
          <cell r="BG31345">
            <v>527</v>
          </cell>
          <cell r="BH31345">
            <v>0</v>
          </cell>
          <cell r="BI31345">
            <v>57298</v>
          </cell>
          <cell r="BK31345">
            <v>0</v>
          </cell>
          <cell r="BL31345">
            <v>66113.076923076922</v>
          </cell>
        </row>
        <row r="31346">
          <cell r="A31346">
            <v>3130</v>
          </cell>
          <cell r="B31346" t="str">
            <v>Solution J</v>
          </cell>
          <cell r="C31346" t="str">
            <v>M408</v>
          </cell>
          <cell r="D31346">
            <v>9</v>
          </cell>
          <cell r="M31346">
            <v>1.6953600000000002</v>
          </cell>
          <cell r="R31346">
            <v>29.491617647058824</v>
          </cell>
          <cell r="BC31346">
            <v>81911.176618638114</v>
          </cell>
          <cell r="BD31346">
            <v>0</v>
          </cell>
          <cell r="BF31346">
            <v>527</v>
          </cell>
          <cell r="BG31346">
            <v>527</v>
          </cell>
          <cell r="BH31346">
            <v>0</v>
          </cell>
          <cell r="BI31346">
            <v>57298</v>
          </cell>
          <cell r="BK31346">
            <v>18931.057268722467</v>
          </cell>
          <cell r="BL31346">
            <v>0</v>
          </cell>
        </row>
        <row r="31347">
          <cell r="A31347">
            <v>3130</v>
          </cell>
          <cell r="B31347" t="str">
            <v>BAU</v>
          </cell>
          <cell r="C31347" t="str">
            <v>M472</v>
          </cell>
          <cell r="D31347">
            <v>73</v>
          </cell>
          <cell r="M31347">
            <v>1.6953600000000002</v>
          </cell>
          <cell r="R31347">
            <v>29.491617647058824</v>
          </cell>
          <cell r="BC31347">
            <v>0</v>
          </cell>
          <cell r="BD31347">
            <v>216207.40805152155</v>
          </cell>
          <cell r="BF31347">
            <v>527</v>
          </cell>
          <cell r="BG31347">
            <v>527</v>
          </cell>
          <cell r="BH31347">
            <v>0</v>
          </cell>
          <cell r="BI31347">
            <v>57298</v>
          </cell>
          <cell r="BK31347">
            <v>0</v>
          </cell>
          <cell r="BL31347">
            <v>57298</v>
          </cell>
        </row>
        <row r="31348">
          <cell r="A31348">
            <v>3130</v>
          </cell>
          <cell r="B31348" t="str">
            <v>Solution A</v>
          </cell>
          <cell r="C31348" t="str">
            <v>M473</v>
          </cell>
          <cell r="D31348">
            <v>74</v>
          </cell>
          <cell r="M31348">
            <v>1.6953600000000002</v>
          </cell>
          <cell r="R31348">
            <v>29.491617647058824</v>
          </cell>
          <cell r="BC31348">
            <v>0</v>
          </cell>
          <cell r="BD31348">
            <v>216207.40805152155</v>
          </cell>
          <cell r="BF31348">
            <v>527</v>
          </cell>
          <cell r="BG31348">
            <v>527</v>
          </cell>
          <cell r="BH31348">
            <v>0</v>
          </cell>
          <cell r="BI31348">
            <v>57298</v>
          </cell>
          <cell r="BK31348">
            <v>0</v>
          </cell>
          <cell r="BL31348">
            <v>49969.186046511626</v>
          </cell>
        </row>
        <row r="31349">
          <cell r="A31349">
            <v>3130</v>
          </cell>
          <cell r="B31349" t="str">
            <v>Solution B</v>
          </cell>
          <cell r="C31349" t="str">
            <v>M474</v>
          </cell>
          <cell r="D31349">
            <v>75</v>
          </cell>
          <cell r="M31349">
            <v>1.6953600000000002</v>
          </cell>
          <cell r="R31349">
            <v>29.491617647058824</v>
          </cell>
          <cell r="BC31349">
            <v>65702.604566893468</v>
          </cell>
          <cell r="BD31349">
            <v>0</v>
          </cell>
          <cell r="BF31349">
            <v>527</v>
          </cell>
          <cell r="BG31349">
            <v>527</v>
          </cell>
          <cell r="BH31349">
            <v>0</v>
          </cell>
          <cell r="BI31349">
            <v>57298</v>
          </cell>
          <cell r="BK31349">
            <v>18931.057268722467</v>
          </cell>
          <cell r="BL31349">
            <v>0</v>
          </cell>
        </row>
        <row r="31350">
          <cell r="A31350">
            <v>3130</v>
          </cell>
          <cell r="B31350" t="str">
            <v>Solution C</v>
          </cell>
          <cell r="C31350" t="str">
            <v>M475</v>
          </cell>
          <cell r="D31350">
            <v>76</v>
          </cell>
          <cell r="M31350">
            <v>1.6953600000000002</v>
          </cell>
          <cell r="R31350">
            <v>0</v>
          </cell>
          <cell r="BC31350">
            <v>185938.37092430852</v>
          </cell>
          <cell r="BD31350">
            <v>0</v>
          </cell>
          <cell r="BF31350">
            <v>527</v>
          </cell>
          <cell r="BG31350">
            <v>527</v>
          </cell>
          <cell r="BH31350">
            <v>0</v>
          </cell>
          <cell r="BI31350">
            <v>57298</v>
          </cell>
          <cell r="BK31350">
            <v>42973.5</v>
          </cell>
          <cell r="BL31350">
            <v>0</v>
          </cell>
        </row>
        <row r="31351">
          <cell r="A31351">
            <v>3130</v>
          </cell>
          <cell r="B31351" t="str">
            <v>Solution E</v>
          </cell>
          <cell r="C31351" t="str">
            <v>M476</v>
          </cell>
          <cell r="D31351">
            <v>77</v>
          </cell>
          <cell r="M31351">
            <v>1.6953600000000002</v>
          </cell>
          <cell r="R31351">
            <v>29.491617647058824</v>
          </cell>
          <cell r="BC31351">
            <v>32851.302283446734</v>
          </cell>
          <cell r="BD31351">
            <v>108103.70402576077</v>
          </cell>
          <cell r="BF31351">
            <v>527</v>
          </cell>
          <cell r="BG31351">
            <v>527</v>
          </cell>
          <cell r="BH31351">
            <v>0</v>
          </cell>
          <cell r="BI31351">
            <v>57298</v>
          </cell>
          <cell r="BK31351">
            <v>49969.186046511626</v>
          </cell>
          <cell r="BL31351">
            <v>0</v>
          </cell>
        </row>
        <row r="31352">
          <cell r="A31352">
            <v>3130</v>
          </cell>
          <cell r="B31352" t="str">
            <v>Solution G</v>
          </cell>
          <cell r="C31352" t="str">
            <v>M477</v>
          </cell>
          <cell r="D31352">
            <v>78</v>
          </cell>
          <cell r="M31352">
            <v>1.6953600000000002</v>
          </cell>
          <cell r="R31352">
            <v>29.491617647058824</v>
          </cell>
          <cell r="BC31352">
            <v>59595.631706509135</v>
          </cell>
          <cell r="BD31352">
            <v>0</v>
          </cell>
          <cell r="BF31352">
            <v>527</v>
          </cell>
          <cell r="BG31352">
            <v>527</v>
          </cell>
          <cell r="BH31352">
            <v>0</v>
          </cell>
          <cell r="BI31352">
            <v>57298</v>
          </cell>
          <cell r="BK31352">
            <v>18931.057268722467</v>
          </cell>
          <cell r="BL31352">
            <v>0</v>
          </cell>
        </row>
        <row r="31353">
          <cell r="A31353">
            <v>3130</v>
          </cell>
          <cell r="B31353" t="str">
            <v>Solution H</v>
          </cell>
          <cell r="C31353" t="str">
            <v>M478</v>
          </cell>
          <cell r="D31353">
            <v>79</v>
          </cell>
          <cell r="M31353">
            <v>1.6953600000000002</v>
          </cell>
          <cell r="R31353">
            <v>29.491617647058824</v>
          </cell>
          <cell r="BC31353">
            <v>0</v>
          </cell>
          <cell r="BD31353">
            <v>185938.37092430852</v>
          </cell>
          <cell r="BF31353">
            <v>527</v>
          </cell>
          <cell r="BG31353">
            <v>527</v>
          </cell>
          <cell r="BH31353">
            <v>0</v>
          </cell>
          <cell r="BI31353">
            <v>57298</v>
          </cell>
          <cell r="BK31353">
            <v>0</v>
          </cell>
          <cell r="BL31353">
            <v>42973.5</v>
          </cell>
        </row>
        <row r="31354">
          <cell r="A31354">
            <v>3130</v>
          </cell>
          <cell r="B31354" t="str">
            <v>Solution I</v>
          </cell>
          <cell r="C31354" t="str">
            <v>M479</v>
          </cell>
          <cell r="D31354">
            <v>80</v>
          </cell>
          <cell r="M31354">
            <v>1.6953600000000002</v>
          </cell>
          <cell r="R31354">
            <v>29.491617647058824</v>
          </cell>
          <cell r="BC31354">
            <v>0</v>
          </cell>
          <cell r="BD31354">
            <v>286059.03219124384</v>
          </cell>
          <cell r="BF31354">
            <v>527</v>
          </cell>
          <cell r="BG31354">
            <v>527</v>
          </cell>
          <cell r="BH31354">
            <v>0</v>
          </cell>
          <cell r="BI31354">
            <v>57298</v>
          </cell>
          <cell r="BK31354">
            <v>0</v>
          </cell>
          <cell r="BL31354">
            <v>66113.076923076922</v>
          </cell>
        </row>
        <row r="31355">
          <cell r="A31355">
            <v>3130</v>
          </cell>
          <cell r="B31355" t="str">
            <v>Solution J</v>
          </cell>
          <cell r="C31355" t="str">
            <v>M480</v>
          </cell>
          <cell r="D31355">
            <v>81</v>
          </cell>
          <cell r="M31355">
            <v>1.6953600000000002</v>
          </cell>
          <cell r="R31355">
            <v>29.491617647058824</v>
          </cell>
          <cell r="BC31355">
            <v>81911.176618638114</v>
          </cell>
          <cell r="BD31355">
            <v>0</v>
          </cell>
          <cell r="BF31355">
            <v>527</v>
          </cell>
          <cell r="BG31355">
            <v>527</v>
          </cell>
          <cell r="BH31355">
            <v>0</v>
          </cell>
          <cell r="BI31355">
            <v>57298</v>
          </cell>
          <cell r="BK31355">
            <v>18931.057268722467</v>
          </cell>
          <cell r="BL31355">
            <v>0</v>
          </cell>
        </row>
        <row r="31356">
          <cell r="A31356">
            <v>3131</v>
          </cell>
          <cell r="B31356" t="str">
            <v>BAU</v>
          </cell>
          <cell r="C31356" t="str">
            <v>M400</v>
          </cell>
          <cell r="D31356">
            <v>1</v>
          </cell>
          <cell r="M31356">
            <v>1.9726473931509678</v>
          </cell>
          <cell r="R31356">
            <v>18.546043882978719</v>
          </cell>
          <cell r="BC31356">
            <v>0</v>
          </cell>
          <cell r="BD31356">
            <v>226380.18711170778</v>
          </cell>
          <cell r="BF31356">
            <v>619</v>
          </cell>
          <cell r="BG31356">
            <v>619</v>
          </cell>
          <cell r="BH31356">
            <v>11622</v>
          </cell>
          <cell r="BI31356">
            <v>46489</v>
          </cell>
          <cell r="BK31356">
            <v>11622</v>
          </cell>
          <cell r="BL31356">
            <v>46489</v>
          </cell>
        </row>
        <row r="31357">
          <cell r="A31357">
            <v>3131</v>
          </cell>
          <cell r="B31357" t="str">
            <v>Solution A</v>
          </cell>
          <cell r="C31357" t="str">
            <v>M401</v>
          </cell>
          <cell r="D31357">
            <v>2</v>
          </cell>
          <cell r="M31357">
            <v>1.9726473931509678</v>
          </cell>
          <cell r="R31357">
            <v>18.546043882978719</v>
          </cell>
          <cell r="BC31357">
            <v>0</v>
          </cell>
          <cell r="BD31357">
            <v>226380.18711170778</v>
          </cell>
          <cell r="BF31357">
            <v>619</v>
          </cell>
          <cell r="BG31357">
            <v>619</v>
          </cell>
          <cell r="BH31357">
            <v>11622</v>
          </cell>
          <cell r="BI31357">
            <v>46489</v>
          </cell>
          <cell r="BK31357">
            <v>11622</v>
          </cell>
          <cell r="BL31357">
            <v>40542.732558139534</v>
          </cell>
        </row>
        <row r="31358">
          <cell r="A31358">
            <v>3131</v>
          </cell>
          <cell r="B31358" t="str">
            <v>Solution B</v>
          </cell>
          <cell r="C31358" t="str">
            <v>M402</v>
          </cell>
          <cell r="D31358">
            <v>3</v>
          </cell>
          <cell r="M31358">
            <v>1.9726473931509678</v>
          </cell>
          <cell r="R31358">
            <v>18.546043882978719</v>
          </cell>
          <cell r="BC31358">
            <v>68793.97912228576</v>
          </cell>
          <cell r="BD31358">
            <v>0</v>
          </cell>
          <cell r="BF31358">
            <v>619</v>
          </cell>
          <cell r="BG31358">
            <v>619</v>
          </cell>
          <cell r="BH31358">
            <v>11622</v>
          </cell>
          <cell r="BI31358">
            <v>46489</v>
          </cell>
          <cell r="BK31358">
            <v>26981.801762114537</v>
          </cell>
          <cell r="BL31358">
            <v>0</v>
          </cell>
        </row>
        <row r="31359">
          <cell r="A31359">
            <v>3131</v>
          </cell>
          <cell r="B31359" t="str">
            <v>Solution C</v>
          </cell>
          <cell r="C31359" t="str">
            <v>M403</v>
          </cell>
          <cell r="D31359">
            <v>4</v>
          </cell>
          <cell r="M31359">
            <v>1.9726473931509678</v>
          </cell>
          <cell r="R31359">
            <v>0</v>
          </cell>
          <cell r="BC31359">
            <v>194686.9609160687</v>
          </cell>
          <cell r="BD31359">
            <v>0</v>
          </cell>
          <cell r="BF31359">
            <v>619</v>
          </cell>
          <cell r="BG31359">
            <v>619</v>
          </cell>
          <cell r="BH31359">
            <v>11622</v>
          </cell>
          <cell r="BI31359">
            <v>46489</v>
          </cell>
          <cell r="BK31359">
            <v>46488.75</v>
          </cell>
          <cell r="BL31359">
            <v>0</v>
          </cell>
        </row>
        <row r="31360">
          <cell r="A31360">
            <v>3131</v>
          </cell>
          <cell r="B31360" t="str">
            <v>Solution E</v>
          </cell>
          <cell r="C31360" t="str">
            <v>M404</v>
          </cell>
          <cell r="D31360">
            <v>5</v>
          </cell>
          <cell r="M31360">
            <v>1.9726473931509678</v>
          </cell>
          <cell r="R31360">
            <v>18.546043882978719</v>
          </cell>
          <cell r="BC31360">
            <v>34396.98956114288</v>
          </cell>
          <cell r="BD31360">
            <v>113190.09355585389</v>
          </cell>
          <cell r="BF31360">
            <v>619</v>
          </cell>
          <cell r="BG31360">
            <v>619</v>
          </cell>
          <cell r="BH31360">
            <v>11622</v>
          </cell>
          <cell r="BI31360">
            <v>46489</v>
          </cell>
          <cell r="BK31360">
            <v>52164.732558139534</v>
          </cell>
          <cell r="BL31360">
            <v>0</v>
          </cell>
        </row>
        <row r="31361">
          <cell r="A31361">
            <v>3131</v>
          </cell>
          <cell r="B31361" t="str">
            <v>Solution G</v>
          </cell>
          <cell r="C31361" t="str">
            <v>M405</v>
          </cell>
          <cell r="D31361">
            <v>6</v>
          </cell>
          <cell r="M31361">
            <v>1.9726473931509678</v>
          </cell>
          <cell r="R31361">
            <v>18.546043882978719</v>
          </cell>
          <cell r="BC31361">
            <v>62399.666960278424</v>
          </cell>
          <cell r="BD31361">
            <v>0</v>
          </cell>
          <cell r="BF31361">
            <v>619</v>
          </cell>
          <cell r="BG31361">
            <v>619</v>
          </cell>
          <cell r="BH31361">
            <v>11622</v>
          </cell>
          <cell r="BI31361">
            <v>46489</v>
          </cell>
          <cell r="BK31361">
            <v>26981.801762114537</v>
          </cell>
          <cell r="BL31361">
            <v>0</v>
          </cell>
        </row>
        <row r="31362">
          <cell r="A31362">
            <v>3131</v>
          </cell>
          <cell r="B31362" t="str">
            <v>Solution H</v>
          </cell>
          <cell r="C31362" t="str">
            <v>M406</v>
          </cell>
          <cell r="D31362">
            <v>7</v>
          </cell>
          <cell r="M31362">
            <v>1.9726473931509678</v>
          </cell>
          <cell r="R31362">
            <v>18.546043882978719</v>
          </cell>
          <cell r="BC31362">
            <v>0</v>
          </cell>
          <cell r="BD31362">
            <v>194686.9609160687</v>
          </cell>
          <cell r="BF31362">
            <v>619</v>
          </cell>
          <cell r="BG31362">
            <v>619</v>
          </cell>
          <cell r="BH31362">
            <v>11622</v>
          </cell>
          <cell r="BI31362">
            <v>46489</v>
          </cell>
          <cell r="BK31362">
            <v>11622</v>
          </cell>
          <cell r="BL31362">
            <v>34866.75</v>
          </cell>
        </row>
        <row r="31363">
          <cell r="A31363">
            <v>3131</v>
          </cell>
          <cell r="B31363" t="str">
            <v>Solution I</v>
          </cell>
          <cell r="C31363" t="str">
            <v>M407</v>
          </cell>
          <cell r="D31363">
            <v>8</v>
          </cell>
          <cell r="M31363">
            <v>1.9726473931509678</v>
          </cell>
          <cell r="R31363">
            <v>18.546043882978719</v>
          </cell>
          <cell r="BC31363">
            <v>0</v>
          </cell>
          <cell r="BD31363">
            <v>299518.40140933642</v>
          </cell>
          <cell r="BF31363">
            <v>619</v>
          </cell>
          <cell r="BG31363">
            <v>619</v>
          </cell>
          <cell r="BH31363">
            <v>11622</v>
          </cell>
          <cell r="BI31363">
            <v>46489</v>
          </cell>
          <cell r="BK31363">
            <v>11622</v>
          </cell>
          <cell r="BL31363">
            <v>53641.153846153844</v>
          </cell>
        </row>
        <row r="31364">
          <cell r="A31364">
            <v>3131</v>
          </cell>
          <cell r="B31364" t="str">
            <v>Solution J</v>
          </cell>
          <cell r="C31364" t="str">
            <v>M408</v>
          </cell>
          <cell r="D31364">
            <v>9</v>
          </cell>
          <cell r="M31364">
            <v>1.9726473931509678</v>
          </cell>
          <cell r="R31364">
            <v>18.546043882978719</v>
          </cell>
          <cell r="BC31364">
            <v>85765.181020294578</v>
          </cell>
          <cell r="BD31364">
            <v>0</v>
          </cell>
          <cell r="BF31364">
            <v>619</v>
          </cell>
          <cell r="BG31364">
            <v>619</v>
          </cell>
          <cell r="BH31364">
            <v>11622</v>
          </cell>
          <cell r="BI31364">
            <v>46489</v>
          </cell>
          <cell r="BK31364">
            <v>26981.801762114537</v>
          </cell>
          <cell r="BL31364">
            <v>0</v>
          </cell>
        </row>
        <row r="31365">
          <cell r="A31365">
            <v>3131</v>
          </cell>
          <cell r="B31365" t="str">
            <v>BAU</v>
          </cell>
          <cell r="C31365" t="str">
            <v>M472</v>
          </cell>
          <cell r="D31365">
            <v>73</v>
          </cell>
          <cell r="M31365">
            <v>1.9726473931509678</v>
          </cell>
          <cell r="R31365">
            <v>18.546043882978719</v>
          </cell>
          <cell r="BC31365">
            <v>0</v>
          </cell>
          <cell r="BD31365">
            <v>226380.18711170778</v>
          </cell>
          <cell r="BF31365">
            <v>619</v>
          </cell>
          <cell r="BG31365">
            <v>619</v>
          </cell>
          <cell r="BH31365">
            <v>11622</v>
          </cell>
          <cell r="BI31365">
            <v>46489</v>
          </cell>
          <cell r="BK31365">
            <v>11622</v>
          </cell>
          <cell r="BL31365">
            <v>46489</v>
          </cell>
        </row>
        <row r="31366">
          <cell r="A31366">
            <v>3131</v>
          </cell>
          <cell r="B31366" t="str">
            <v>Solution A</v>
          </cell>
          <cell r="C31366" t="str">
            <v>M473</v>
          </cell>
          <cell r="D31366">
            <v>74</v>
          </cell>
          <cell r="M31366">
            <v>1.9726473931509678</v>
          </cell>
          <cell r="R31366">
            <v>18.546043882978719</v>
          </cell>
          <cell r="BC31366">
            <v>0</v>
          </cell>
          <cell r="BD31366">
            <v>226380.18711170778</v>
          </cell>
          <cell r="BF31366">
            <v>619</v>
          </cell>
          <cell r="BG31366">
            <v>619</v>
          </cell>
          <cell r="BH31366">
            <v>11622</v>
          </cell>
          <cell r="BI31366">
            <v>46489</v>
          </cell>
          <cell r="BK31366">
            <v>11622</v>
          </cell>
          <cell r="BL31366">
            <v>40542.732558139534</v>
          </cell>
        </row>
        <row r="31367">
          <cell r="A31367">
            <v>3131</v>
          </cell>
          <cell r="B31367" t="str">
            <v>Solution B</v>
          </cell>
          <cell r="C31367" t="str">
            <v>M474</v>
          </cell>
          <cell r="D31367">
            <v>75</v>
          </cell>
          <cell r="M31367">
            <v>1.9726473931509678</v>
          </cell>
          <cell r="R31367">
            <v>18.546043882978719</v>
          </cell>
          <cell r="BC31367">
            <v>68793.97912228576</v>
          </cell>
          <cell r="BD31367">
            <v>0</v>
          </cell>
          <cell r="BF31367">
            <v>619</v>
          </cell>
          <cell r="BG31367">
            <v>619</v>
          </cell>
          <cell r="BH31367">
            <v>11622</v>
          </cell>
          <cell r="BI31367">
            <v>46489</v>
          </cell>
          <cell r="BK31367">
            <v>26981.801762114537</v>
          </cell>
          <cell r="BL31367">
            <v>0</v>
          </cell>
        </row>
        <row r="31368">
          <cell r="A31368">
            <v>3131</v>
          </cell>
          <cell r="B31368" t="str">
            <v>Solution C</v>
          </cell>
          <cell r="C31368" t="str">
            <v>M475</v>
          </cell>
          <cell r="D31368">
            <v>76</v>
          </cell>
          <cell r="M31368">
            <v>1.9726473931509678</v>
          </cell>
          <cell r="R31368">
            <v>0</v>
          </cell>
          <cell r="BC31368">
            <v>194686.9609160687</v>
          </cell>
          <cell r="BD31368">
            <v>0</v>
          </cell>
          <cell r="BF31368">
            <v>619</v>
          </cell>
          <cell r="BG31368">
            <v>619</v>
          </cell>
          <cell r="BH31368">
            <v>11622</v>
          </cell>
          <cell r="BI31368">
            <v>46489</v>
          </cell>
          <cell r="BK31368">
            <v>46488.75</v>
          </cell>
          <cell r="BL31368">
            <v>0</v>
          </cell>
        </row>
        <row r="31369">
          <cell r="A31369">
            <v>3131</v>
          </cell>
          <cell r="B31369" t="str">
            <v>Solution E</v>
          </cell>
          <cell r="C31369" t="str">
            <v>M476</v>
          </cell>
          <cell r="D31369">
            <v>77</v>
          </cell>
          <cell r="M31369">
            <v>1.9726473931509678</v>
          </cell>
          <cell r="R31369">
            <v>18.546043882978719</v>
          </cell>
          <cell r="BC31369">
            <v>34396.98956114288</v>
          </cell>
          <cell r="BD31369">
            <v>113190.09355585389</v>
          </cell>
          <cell r="BF31369">
            <v>619</v>
          </cell>
          <cell r="BG31369">
            <v>619</v>
          </cell>
          <cell r="BH31369">
            <v>11622</v>
          </cell>
          <cell r="BI31369">
            <v>46489</v>
          </cell>
          <cell r="BK31369">
            <v>52164.732558139534</v>
          </cell>
          <cell r="BL31369">
            <v>0</v>
          </cell>
        </row>
        <row r="31370">
          <cell r="A31370">
            <v>3131</v>
          </cell>
          <cell r="B31370" t="str">
            <v>Solution G</v>
          </cell>
          <cell r="C31370" t="str">
            <v>M477</v>
          </cell>
          <cell r="D31370">
            <v>78</v>
          </cell>
          <cell r="M31370">
            <v>1.9726473931509678</v>
          </cell>
          <cell r="R31370">
            <v>18.546043882978719</v>
          </cell>
          <cell r="BC31370">
            <v>62399.666960278424</v>
          </cell>
          <cell r="BD31370">
            <v>0</v>
          </cell>
          <cell r="BF31370">
            <v>619</v>
          </cell>
          <cell r="BG31370">
            <v>619</v>
          </cell>
          <cell r="BH31370">
            <v>11622</v>
          </cell>
          <cell r="BI31370">
            <v>46489</v>
          </cell>
          <cell r="BK31370">
            <v>26981.801762114537</v>
          </cell>
          <cell r="BL31370">
            <v>0</v>
          </cell>
        </row>
        <row r="31371">
          <cell r="A31371">
            <v>3131</v>
          </cell>
          <cell r="B31371" t="str">
            <v>Solution H</v>
          </cell>
          <cell r="C31371" t="str">
            <v>M478</v>
          </cell>
          <cell r="D31371">
            <v>79</v>
          </cell>
          <cell r="M31371">
            <v>1.9726473931509678</v>
          </cell>
          <cell r="R31371">
            <v>18.546043882978719</v>
          </cell>
          <cell r="BC31371">
            <v>0</v>
          </cell>
          <cell r="BD31371">
            <v>194686.9609160687</v>
          </cell>
          <cell r="BF31371">
            <v>619</v>
          </cell>
          <cell r="BG31371">
            <v>619</v>
          </cell>
          <cell r="BH31371">
            <v>11622</v>
          </cell>
          <cell r="BI31371">
            <v>46489</v>
          </cell>
          <cell r="BK31371">
            <v>11622</v>
          </cell>
          <cell r="BL31371">
            <v>34866.75</v>
          </cell>
        </row>
        <row r="31372">
          <cell r="A31372">
            <v>3131</v>
          </cell>
          <cell r="B31372" t="str">
            <v>Solution I</v>
          </cell>
          <cell r="C31372" t="str">
            <v>M479</v>
          </cell>
          <cell r="D31372">
            <v>80</v>
          </cell>
          <cell r="M31372">
            <v>1.9726473931509678</v>
          </cell>
          <cell r="R31372">
            <v>18.546043882978719</v>
          </cell>
          <cell r="BC31372">
            <v>0</v>
          </cell>
          <cell r="BD31372">
            <v>299518.40140933642</v>
          </cell>
          <cell r="BF31372">
            <v>619</v>
          </cell>
          <cell r="BG31372">
            <v>619</v>
          </cell>
          <cell r="BH31372">
            <v>11622</v>
          </cell>
          <cell r="BI31372">
            <v>46489</v>
          </cell>
          <cell r="BK31372">
            <v>11622</v>
          </cell>
          <cell r="BL31372">
            <v>53641.153846153844</v>
          </cell>
        </row>
        <row r="31373">
          <cell r="A31373">
            <v>3131</v>
          </cell>
          <cell r="B31373" t="str">
            <v>Solution J</v>
          </cell>
          <cell r="C31373" t="str">
            <v>M480</v>
          </cell>
          <cell r="D31373">
            <v>81</v>
          </cell>
          <cell r="M31373">
            <v>1.9726473931509678</v>
          </cell>
          <cell r="R31373">
            <v>18.546043882978719</v>
          </cell>
          <cell r="BC31373">
            <v>85765.181020294578</v>
          </cell>
          <cell r="BD31373">
            <v>0</v>
          </cell>
          <cell r="BF31373">
            <v>619</v>
          </cell>
          <cell r="BG31373">
            <v>619</v>
          </cell>
          <cell r="BH31373">
            <v>11622</v>
          </cell>
          <cell r="BI31373">
            <v>46489</v>
          </cell>
          <cell r="BK31373">
            <v>26981.801762114537</v>
          </cell>
          <cell r="BL31373">
            <v>0</v>
          </cell>
        </row>
        <row r="31374">
          <cell r="A31374">
            <v>3132</v>
          </cell>
          <cell r="B31374" t="str">
            <v>BAU</v>
          </cell>
          <cell r="C31374" t="str">
            <v>M400</v>
          </cell>
          <cell r="D31374">
            <v>1</v>
          </cell>
          <cell r="M31374">
            <v>2.1999871999999998</v>
          </cell>
          <cell r="R31374">
            <v>22.925230263157889</v>
          </cell>
          <cell r="BC31374">
            <v>0</v>
          </cell>
          <cell r="BD31374">
            <v>282599.93558311282</v>
          </cell>
          <cell r="BF31374">
            <v>625</v>
          </cell>
          <cell r="BG31374">
            <v>625</v>
          </cell>
          <cell r="BH31374">
            <v>0</v>
          </cell>
          <cell r="BI31374">
            <v>33187</v>
          </cell>
          <cell r="BK31374">
            <v>0</v>
          </cell>
          <cell r="BL31374">
            <v>33187</v>
          </cell>
        </row>
        <row r="31375">
          <cell r="A31375">
            <v>3132</v>
          </cell>
          <cell r="B31375" t="str">
            <v>Solution A</v>
          </cell>
          <cell r="C31375" t="str">
            <v>M401</v>
          </cell>
          <cell r="D31375">
            <v>2</v>
          </cell>
          <cell r="M31375">
            <v>2.1999871999999998</v>
          </cell>
          <cell r="R31375">
            <v>22.925230263157889</v>
          </cell>
          <cell r="BC31375">
            <v>0</v>
          </cell>
          <cell r="BD31375">
            <v>282599.93558311282</v>
          </cell>
          <cell r="BF31375">
            <v>625</v>
          </cell>
          <cell r="BG31375">
            <v>625</v>
          </cell>
          <cell r="BH31375">
            <v>0</v>
          </cell>
          <cell r="BI31375">
            <v>33187</v>
          </cell>
          <cell r="BK31375">
            <v>0</v>
          </cell>
          <cell r="BL31375">
            <v>28942.151162790698</v>
          </cell>
        </row>
        <row r="31376">
          <cell r="A31376">
            <v>3132</v>
          </cell>
          <cell r="B31376" t="str">
            <v>Solution B</v>
          </cell>
          <cell r="C31376" t="str">
            <v>M402</v>
          </cell>
          <cell r="D31376">
            <v>3</v>
          </cell>
          <cell r="M31376">
            <v>2.1999871999999998</v>
          </cell>
          <cell r="R31376">
            <v>22.925230263157889</v>
          </cell>
          <cell r="BC31376">
            <v>85878.425654232153</v>
          </cell>
          <cell r="BD31376">
            <v>0</v>
          </cell>
          <cell r="BF31376">
            <v>625</v>
          </cell>
          <cell r="BG31376">
            <v>625</v>
          </cell>
          <cell r="BH31376">
            <v>0</v>
          </cell>
          <cell r="BI31376">
            <v>33187</v>
          </cell>
          <cell r="BK31376">
            <v>10964.867841409692</v>
          </cell>
          <cell r="BL31376">
            <v>0</v>
          </cell>
        </row>
        <row r="31377">
          <cell r="A31377">
            <v>3132</v>
          </cell>
          <cell r="B31377" t="str">
            <v>Solution C</v>
          </cell>
          <cell r="C31377" t="str">
            <v>M403</v>
          </cell>
          <cell r="D31377">
            <v>4</v>
          </cell>
          <cell r="M31377">
            <v>2.1999871999999998</v>
          </cell>
          <cell r="R31377">
            <v>0</v>
          </cell>
          <cell r="BC31377">
            <v>243035.94460147701</v>
          </cell>
          <cell r="BD31377">
            <v>0</v>
          </cell>
          <cell r="BF31377">
            <v>625</v>
          </cell>
          <cell r="BG31377">
            <v>625</v>
          </cell>
          <cell r="BH31377">
            <v>0</v>
          </cell>
          <cell r="BI31377">
            <v>33187</v>
          </cell>
          <cell r="BK31377">
            <v>24890.25</v>
          </cell>
          <cell r="BL31377">
            <v>0</v>
          </cell>
        </row>
        <row r="31378">
          <cell r="A31378">
            <v>3132</v>
          </cell>
          <cell r="B31378" t="str">
            <v>Solution E</v>
          </cell>
          <cell r="C31378" t="str">
            <v>M404</v>
          </cell>
          <cell r="D31378">
            <v>5</v>
          </cell>
          <cell r="M31378">
            <v>2.1999871999999998</v>
          </cell>
          <cell r="R31378">
            <v>22.925230263157889</v>
          </cell>
          <cell r="BC31378">
            <v>42939.212827116076</v>
          </cell>
          <cell r="BD31378">
            <v>141299.96779155641</v>
          </cell>
          <cell r="BF31378">
            <v>625</v>
          </cell>
          <cell r="BG31378">
            <v>625</v>
          </cell>
          <cell r="BH31378">
            <v>0</v>
          </cell>
          <cell r="BI31378">
            <v>33187</v>
          </cell>
          <cell r="BK31378">
            <v>28942.151162790698</v>
          </cell>
          <cell r="BL31378">
            <v>0</v>
          </cell>
        </row>
        <row r="31379">
          <cell r="A31379">
            <v>3132</v>
          </cell>
          <cell r="B31379" t="str">
            <v>Solution G</v>
          </cell>
          <cell r="C31379" t="str">
            <v>M405</v>
          </cell>
          <cell r="D31379">
            <v>6</v>
          </cell>
          <cell r="M31379">
            <v>2.1999871999999998</v>
          </cell>
          <cell r="R31379">
            <v>22.925230263157889</v>
          </cell>
          <cell r="BC31379">
            <v>77896.136090216984</v>
          </cell>
          <cell r="BD31379">
            <v>0</v>
          </cell>
          <cell r="BF31379">
            <v>625</v>
          </cell>
          <cell r="BG31379">
            <v>625</v>
          </cell>
          <cell r="BH31379">
            <v>0</v>
          </cell>
          <cell r="BI31379">
            <v>33187</v>
          </cell>
          <cell r="BK31379">
            <v>10964.867841409692</v>
          </cell>
          <cell r="BL31379">
            <v>0</v>
          </cell>
        </row>
        <row r="31380">
          <cell r="A31380">
            <v>3132</v>
          </cell>
          <cell r="B31380" t="str">
            <v>Solution H</v>
          </cell>
          <cell r="C31380" t="str">
            <v>M406</v>
          </cell>
          <cell r="D31380">
            <v>7</v>
          </cell>
          <cell r="M31380">
            <v>2.1999871999999998</v>
          </cell>
          <cell r="R31380">
            <v>22.925230263157889</v>
          </cell>
          <cell r="BC31380">
            <v>0</v>
          </cell>
          <cell r="BD31380">
            <v>243035.94460147701</v>
          </cell>
          <cell r="BF31380">
            <v>625</v>
          </cell>
          <cell r="BG31380">
            <v>625</v>
          </cell>
          <cell r="BH31380">
            <v>0</v>
          </cell>
          <cell r="BI31380">
            <v>33187</v>
          </cell>
          <cell r="BK31380">
            <v>0</v>
          </cell>
          <cell r="BL31380">
            <v>24890.25</v>
          </cell>
        </row>
        <row r="31381">
          <cell r="A31381">
            <v>3132</v>
          </cell>
          <cell r="B31381" t="str">
            <v>Solution I</v>
          </cell>
          <cell r="C31381" t="str">
            <v>M407</v>
          </cell>
          <cell r="D31381">
            <v>8</v>
          </cell>
          <cell r="M31381">
            <v>2.1999871999999998</v>
          </cell>
          <cell r="R31381">
            <v>22.925230263157889</v>
          </cell>
          <cell r="BC31381">
            <v>0</v>
          </cell>
          <cell r="BD31381">
            <v>373901.45323304151</v>
          </cell>
          <cell r="BF31381">
            <v>625</v>
          </cell>
          <cell r="BG31381">
            <v>625</v>
          </cell>
          <cell r="BH31381">
            <v>0</v>
          </cell>
          <cell r="BI31381">
            <v>33187</v>
          </cell>
          <cell r="BK31381">
            <v>0</v>
          </cell>
          <cell r="BL31381">
            <v>38292.692307692305</v>
          </cell>
        </row>
        <row r="31382">
          <cell r="A31382">
            <v>3132</v>
          </cell>
          <cell r="B31382" t="str">
            <v>Solution J</v>
          </cell>
          <cell r="C31382" t="str">
            <v>M408</v>
          </cell>
          <cell r="D31382">
            <v>9</v>
          </cell>
          <cell r="M31382">
            <v>2.1999871999999998</v>
          </cell>
          <cell r="R31382">
            <v>22.925230263157889</v>
          </cell>
          <cell r="BC31382">
            <v>107064.29277598106</v>
          </cell>
          <cell r="BD31382">
            <v>0</v>
          </cell>
          <cell r="BF31382">
            <v>625</v>
          </cell>
          <cell r="BG31382">
            <v>625</v>
          </cell>
          <cell r="BH31382">
            <v>0</v>
          </cell>
          <cell r="BI31382">
            <v>33187</v>
          </cell>
          <cell r="BK31382">
            <v>10964.867841409692</v>
          </cell>
          <cell r="BL31382">
            <v>0</v>
          </cell>
        </row>
        <row r="31383">
          <cell r="A31383">
            <v>3132</v>
          </cell>
          <cell r="B31383" t="str">
            <v>BAU</v>
          </cell>
          <cell r="C31383" t="str">
            <v>M472</v>
          </cell>
          <cell r="D31383">
            <v>73</v>
          </cell>
          <cell r="M31383">
            <v>2.1999871999999998</v>
          </cell>
          <cell r="R31383">
            <v>22.925230263157889</v>
          </cell>
          <cell r="BC31383">
            <v>0</v>
          </cell>
          <cell r="BD31383">
            <v>282599.93558311282</v>
          </cell>
          <cell r="BF31383">
            <v>625</v>
          </cell>
          <cell r="BG31383">
            <v>625</v>
          </cell>
          <cell r="BH31383">
            <v>0</v>
          </cell>
          <cell r="BI31383">
            <v>33187</v>
          </cell>
          <cell r="BK31383">
            <v>0</v>
          </cell>
          <cell r="BL31383">
            <v>33187</v>
          </cell>
        </row>
        <row r="31384">
          <cell r="A31384">
            <v>3132</v>
          </cell>
          <cell r="B31384" t="str">
            <v>Solution A</v>
          </cell>
          <cell r="C31384" t="str">
            <v>M473</v>
          </cell>
          <cell r="D31384">
            <v>74</v>
          </cell>
          <cell r="M31384">
            <v>2.1999871999999998</v>
          </cell>
          <cell r="R31384">
            <v>22.925230263157889</v>
          </cell>
          <cell r="BC31384">
            <v>0</v>
          </cell>
          <cell r="BD31384">
            <v>282599.93558311282</v>
          </cell>
          <cell r="BF31384">
            <v>625</v>
          </cell>
          <cell r="BG31384">
            <v>625</v>
          </cell>
          <cell r="BH31384">
            <v>0</v>
          </cell>
          <cell r="BI31384">
            <v>33187</v>
          </cell>
          <cell r="BK31384">
            <v>0</v>
          </cell>
          <cell r="BL31384">
            <v>28942.151162790698</v>
          </cell>
        </row>
        <row r="31385">
          <cell r="A31385">
            <v>3132</v>
          </cell>
          <cell r="B31385" t="str">
            <v>Solution B</v>
          </cell>
          <cell r="C31385" t="str">
            <v>M474</v>
          </cell>
          <cell r="D31385">
            <v>75</v>
          </cell>
          <cell r="M31385">
            <v>2.1999871999999998</v>
          </cell>
          <cell r="R31385">
            <v>22.925230263157889</v>
          </cell>
          <cell r="BC31385">
            <v>85878.425654232153</v>
          </cell>
          <cell r="BD31385">
            <v>0</v>
          </cell>
          <cell r="BF31385">
            <v>625</v>
          </cell>
          <cell r="BG31385">
            <v>625</v>
          </cell>
          <cell r="BH31385">
            <v>0</v>
          </cell>
          <cell r="BI31385">
            <v>33187</v>
          </cell>
          <cell r="BK31385">
            <v>10964.867841409692</v>
          </cell>
          <cell r="BL31385">
            <v>0</v>
          </cell>
        </row>
        <row r="31386">
          <cell r="A31386">
            <v>3132</v>
          </cell>
          <cell r="B31386" t="str">
            <v>Solution C</v>
          </cell>
          <cell r="C31386" t="str">
            <v>M475</v>
          </cell>
          <cell r="D31386">
            <v>76</v>
          </cell>
          <cell r="M31386">
            <v>2.1999871999999998</v>
          </cell>
          <cell r="R31386">
            <v>0</v>
          </cell>
          <cell r="BC31386">
            <v>243035.94460147701</v>
          </cell>
          <cell r="BD31386">
            <v>0</v>
          </cell>
          <cell r="BF31386">
            <v>625</v>
          </cell>
          <cell r="BG31386">
            <v>625</v>
          </cell>
          <cell r="BH31386">
            <v>0</v>
          </cell>
          <cell r="BI31386">
            <v>33187</v>
          </cell>
          <cell r="BK31386">
            <v>24890.25</v>
          </cell>
          <cell r="BL31386">
            <v>0</v>
          </cell>
        </row>
        <row r="31387">
          <cell r="A31387">
            <v>3132</v>
          </cell>
          <cell r="B31387" t="str">
            <v>Solution E</v>
          </cell>
          <cell r="C31387" t="str">
            <v>M476</v>
          </cell>
          <cell r="D31387">
            <v>77</v>
          </cell>
          <cell r="M31387">
            <v>2.1999871999999998</v>
          </cell>
          <cell r="R31387">
            <v>22.925230263157889</v>
          </cell>
          <cell r="BC31387">
            <v>42939.212827116076</v>
          </cell>
          <cell r="BD31387">
            <v>141299.96779155641</v>
          </cell>
          <cell r="BF31387">
            <v>625</v>
          </cell>
          <cell r="BG31387">
            <v>625</v>
          </cell>
          <cell r="BH31387">
            <v>0</v>
          </cell>
          <cell r="BI31387">
            <v>33187</v>
          </cell>
          <cell r="BK31387">
            <v>28942.151162790698</v>
          </cell>
          <cell r="BL31387">
            <v>0</v>
          </cell>
        </row>
        <row r="31388">
          <cell r="A31388">
            <v>3132</v>
          </cell>
          <cell r="B31388" t="str">
            <v>Solution G</v>
          </cell>
          <cell r="C31388" t="str">
            <v>M477</v>
          </cell>
          <cell r="D31388">
            <v>78</v>
          </cell>
          <cell r="M31388">
            <v>2.1999871999999998</v>
          </cell>
          <cell r="R31388">
            <v>22.925230263157889</v>
          </cell>
          <cell r="BC31388">
            <v>77896.136090216984</v>
          </cell>
          <cell r="BD31388">
            <v>0</v>
          </cell>
          <cell r="BF31388">
            <v>625</v>
          </cell>
          <cell r="BG31388">
            <v>625</v>
          </cell>
          <cell r="BH31388">
            <v>0</v>
          </cell>
          <cell r="BI31388">
            <v>33187</v>
          </cell>
          <cell r="BK31388">
            <v>10964.867841409692</v>
          </cell>
          <cell r="BL31388">
            <v>0</v>
          </cell>
        </row>
        <row r="31389">
          <cell r="A31389">
            <v>3132</v>
          </cell>
          <cell r="B31389" t="str">
            <v>Solution H</v>
          </cell>
          <cell r="C31389" t="str">
            <v>M478</v>
          </cell>
          <cell r="D31389">
            <v>79</v>
          </cell>
          <cell r="M31389">
            <v>2.1999871999999998</v>
          </cell>
          <cell r="R31389">
            <v>22.925230263157889</v>
          </cell>
          <cell r="BC31389">
            <v>0</v>
          </cell>
          <cell r="BD31389">
            <v>243035.94460147701</v>
          </cell>
          <cell r="BF31389">
            <v>625</v>
          </cell>
          <cell r="BG31389">
            <v>625</v>
          </cell>
          <cell r="BH31389">
            <v>0</v>
          </cell>
          <cell r="BI31389">
            <v>33187</v>
          </cell>
          <cell r="BK31389">
            <v>0</v>
          </cell>
          <cell r="BL31389">
            <v>24890.25</v>
          </cell>
        </row>
        <row r="31390">
          <cell r="A31390">
            <v>3132</v>
          </cell>
          <cell r="B31390" t="str">
            <v>Solution I</v>
          </cell>
          <cell r="C31390" t="str">
            <v>M479</v>
          </cell>
          <cell r="D31390">
            <v>80</v>
          </cell>
          <cell r="M31390">
            <v>2.1999871999999998</v>
          </cell>
          <cell r="R31390">
            <v>22.925230263157889</v>
          </cell>
          <cell r="BC31390">
            <v>0</v>
          </cell>
          <cell r="BD31390">
            <v>373901.45323304151</v>
          </cell>
          <cell r="BF31390">
            <v>625</v>
          </cell>
          <cell r="BG31390">
            <v>625</v>
          </cell>
          <cell r="BH31390">
            <v>0</v>
          </cell>
          <cell r="BI31390">
            <v>33187</v>
          </cell>
          <cell r="BK31390">
            <v>0</v>
          </cell>
          <cell r="BL31390">
            <v>38292.692307692305</v>
          </cell>
        </row>
        <row r="31391">
          <cell r="A31391">
            <v>3132</v>
          </cell>
          <cell r="B31391" t="str">
            <v>Solution J</v>
          </cell>
          <cell r="C31391" t="str">
            <v>M480</v>
          </cell>
          <cell r="D31391">
            <v>81</v>
          </cell>
          <cell r="M31391">
            <v>2.1999871999999998</v>
          </cell>
          <cell r="R31391">
            <v>22.925230263157889</v>
          </cell>
          <cell r="BC31391">
            <v>107064.29277598106</v>
          </cell>
          <cell r="BD31391">
            <v>0</v>
          </cell>
          <cell r="BF31391">
            <v>625</v>
          </cell>
          <cell r="BG31391">
            <v>625</v>
          </cell>
          <cell r="BH31391">
            <v>0</v>
          </cell>
          <cell r="BI31391">
            <v>33187</v>
          </cell>
          <cell r="BK31391">
            <v>10964.867841409692</v>
          </cell>
          <cell r="BL31391">
            <v>0</v>
          </cell>
        </row>
        <row r="31392">
          <cell r="A31392">
            <v>3133</v>
          </cell>
          <cell r="B31392" t="str">
            <v>BAU</v>
          </cell>
          <cell r="C31392" t="str">
            <v>M400</v>
          </cell>
          <cell r="D31392">
            <v>1</v>
          </cell>
          <cell r="M31392">
            <v>2.4174080000000004</v>
          </cell>
          <cell r="R31392">
            <v>30.344542151162777</v>
          </cell>
          <cell r="BC31392">
            <v>0</v>
          </cell>
          <cell r="BD31392">
            <v>158251.45093885038</v>
          </cell>
          <cell r="BF31392">
            <v>679</v>
          </cell>
          <cell r="BG31392">
            <v>679</v>
          </cell>
          <cell r="BH31392">
            <v>12427</v>
          </cell>
          <cell r="BI31392">
            <v>49707</v>
          </cell>
          <cell r="BK31392">
            <v>12427</v>
          </cell>
          <cell r="BL31392">
            <v>49707</v>
          </cell>
        </row>
        <row r="31393">
          <cell r="A31393">
            <v>3133</v>
          </cell>
          <cell r="B31393" t="str">
            <v>Solution A</v>
          </cell>
          <cell r="C31393" t="str">
            <v>M401</v>
          </cell>
          <cell r="D31393">
            <v>2</v>
          </cell>
          <cell r="M31393">
            <v>2.4174080000000004</v>
          </cell>
          <cell r="R31393">
            <v>30.344542151162777</v>
          </cell>
          <cell r="BC31393">
            <v>0</v>
          </cell>
          <cell r="BD31393">
            <v>158251.45093885038</v>
          </cell>
          <cell r="BF31393">
            <v>679</v>
          </cell>
          <cell r="BG31393">
            <v>679</v>
          </cell>
          <cell r="BH31393">
            <v>12427</v>
          </cell>
          <cell r="BI31393">
            <v>49707</v>
          </cell>
          <cell r="BK31393">
            <v>12427</v>
          </cell>
          <cell r="BL31393">
            <v>43349.127906976748</v>
          </cell>
        </row>
        <row r="31394">
          <cell r="A31394">
            <v>3133</v>
          </cell>
          <cell r="B31394" t="str">
            <v>Solution B</v>
          </cell>
          <cell r="C31394" t="str">
            <v>M402</v>
          </cell>
          <cell r="D31394">
            <v>3</v>
          </cell>
          <cell r="M31394">
            <v>2.4174080000000004</v>
          </cell>
          <cell r="R31394">
            <v>30.344542151162777</v>
          </cell>
          <cell r="BC31394">
            <v>48090.546928413896</v>
          </cell>
          <cell r="BD31394">
            <v>0</v>
          </cell>
          <cell r="BF31394">
            <v>679</v>
          </cell>
          <cell r="BG31394">
            <v>679</v>
          </cell>
          <cell r="BH31394">
            <v>12427</v>
          </cell>
          <cell r="BI31394">
            <v>49707</v>
          </cell>
          <cell r="BK31394">
            <v>28850.017621145373</v>
          </cell>
          <cell r="BL31394">
            <v>0</v>
          </cell>
        </row>
        <row r="31395">
          <cell r="A31395">
            <v>3133</v>
          </cell>
          <cell r="B31395" t="str">
            <v>Solution C</v>
          </cell>
          <cell r="C31395" t="str">
            <v>M403</v>
          </cell>
          <cell r="D31395">
            <v>4</v>
          </cell>
          <cell r="M31395">
            <v>2.4174080000000004</v>
          </cell>
          <cell r="R31395">
            <v>0</v>
          </cell>
          <cell r="BC31395">
            <v>136096.24780741133</v>
          </cell>
          <cell r="BD31395">
            <v>0</v>
          </cell>
          <cell r="BF31395">
            <v>679</v>
          </cell>
          <cell r="BG31395">
            <v>679</v>
          </cell>
          <cell r="BH31395">
            <v>12427</v>
          </cell>
          <cell r="BI31395">
            <v>49707</v>
          </cell>
          <cell r="BK31395">
            <v>49707.25</v>
          </cell>
          <cell r="BL31395">
            <v>0</v>
          </cell>
        </row>
        <row r="31396">
          <cell r="A31396">
            <v>3133</v>
          </cell>
          <cell r="B31396" t="str">
            <v>Solution E</v>
          </cell>
          <cell r="C31396" t="str">
            <v>M404</v>
          </cell>
          <cell r="D31396">
            <v>5</v>
          </cell>
          <cell r="M31396">
            <v>2.4174080000000004</v>
          </cell>
          <cell r="R31396">
            <v>30.344542151162777</v>
          </cell>
          <cell r="BC31396">
            <v>24045.273464206948</v>
          </cell>
          <cell r="BD31396">
            <v>79125.72546942519</v>
          </cell>
          <cell r="BF31396">
            <v>679</v>
          </cell>
          <cell r="BG31396">
            <v>679</v>
          </cell>
          <cell r="BH31396">
            <v>12427</v>
          </cell>
          <cell r="BI31396">
            <v>49707</v>
          </cell>
          <cell r="BK31396">
            <v>55776.127906976748</v>
          </cell>
          <cell r="BL31396">
            <v>0</v>
          </cell>
        </row>
        <row r="31397">
          <cell r="A31397">
            <v>3133</v>
          </cell>
          <cell r="B31397" t="str">
            <v>Solution G</v>
          </cell>
          <cell r="C31397" t="str">
            <v>M405</v>
          </cell>
          <cell r="D31397">
            <v>6</v>
          </cell>
          <cell r="M31397">
            <v>2.4174080000000004</v>
          </cell>
          <cell r="R31397">
            <v>30.344542151162777</v>
          </cell>
          <cell r="BC31397">
            <v>43620.59224596517</v>
          </cell>
          <cell r="BD31397">
            <v>0</v>
          </cell>
          <cell r="BF31397">
            <v>679</v>
          </cell>
          <cell r="BG31397">
            <v>679</v>
          </cell>
          <cell r="BH31397">
            <v>12427</v>
          </cell>
          <cell r="BI31397">
            <v>49707</v>
          </cell>
          <cell r="BK31397">
            <v>28850.017621145373</v>
          </cell>
          <cell r="BL31397">
            <v>0</v>
          </cell>
        </row>
        <row r="31398">
          <cell r="A31398">
            <v>3133</v>
          </cell>
          <cell r="B31398" t="str">
            <v>Solution H</v>
          </cell>
          <cell r="C31398" t="str">
            <v>M406</v>
          </cell>
          <cell r="D31398">
            <v>7</v>
          </cell>
          <cell r="M31398">
            <v>2.4174080000000004</v>
          </cell>
          <cell r="R31398">
            <v>30.344542151162777</v>
          </cell>
          <cell r="BC31398">
            <v>0</v>
          </cell>
          <cell r="BD31398">
            <v>136096.24780741133</v>
          </cell>
          <cell r="BF31398">
            <v>679</v>
          </cell>
          <cell r="BG31398">
            <v>679</v>
          </cell>
          <cell r="BH31398">
            <v>12427</v>
          </cell>
          <cell r="BI31398">
            <v>49707</v>
          </cell>
          <cell r="BK31398">
            <v>12427</v>
          </cell>
          <cell r="BL31398">
            <v>37280.25</v>
          </cell>
        </row>
        <row r="31399">
          <cell r="A31399">
            <v>3133</v>
          </cell>
          <cell r="B31399" t="str">
            <v>Solution I</v>
          </cell>
          <cell r="C31399" t="str">
            <v>M407</v>
          </cell>
          <cell r="D31399">
            <v>8</v>
          </cell>
          <cell r="M31399">
            <v>2.4174080000000004</v>
          </cell>
          <cell r="R31399">
            <v>30.344542151162777</v>
          </cell>
          <cell r="BC31399">
            <v>0</v>
          </cell>
          <cell r="BD31399">
            <v>209378.84278063281</v>
          </cell>
          <cell r="BF31399">
            <v>679</v>
          </cell>
          <cell r="BG31399">
            <v>679</v>
          </cell>
          <cell r="BH31399">
            <v>12427</v>
          </cell>
          <cell r="BI31399">
            <v>49707</v>
          </cell>
          <cell r="BK31399">
            <v>12427</v>
          </cell>
          <cell r="BL31399">
            <v>57354.230769230766</v>
          </cell>
        </row>
        <row r="31400">
          <cell r="A31400">
            <v>3133</v>
          </cell>
          <cell r="B31400" t="str">
            <v>Solution J</v>
          </cell>
          <cell r="C31400" t="str">
            <v>M408</v>
          </cell>
          <cell r="D31400">
            <v>9</v>
          </cell>
          <cell r="M31400">
            <v>2.4174080000000004</v>
          </cell>
          <cell r="R31400">
            <v>30.344542151162777</v>
          </cell>
          <cell r="BC31400">
            <v>59954.294188286927</v>
          </cell>
          <cell r="BD31400">
            <v>0</v>
          </cell>
          <cell r="BF31400">
            <v>679</v>
          </cell>
          <cell r="BG31400">
            <v>679</v>
          </cell>
          <cell r="BH31400">
            <v>12427</v>
          </cell>
          <cell r="BI31400">
            <v>49707</v>
          </cell>
          <cell r="BK31400">
            <v>28850.017621145373</v>
          </cell>
          <cell r="BL31400">
            <v>0</v>
          </cell>
        </row>
        <row r="31401">
          <cell r="A31401">
            <v>3133</v>
          </cell>
          <cell r="B31401" t="str">
            <v>BAU</v>
          </cell>
          <cell r="C31401" t="str">
            <v>M472</v>
          </cell>
          <cell r="D31401">
            <v>73</v>
          </cell>
          <cell r="M31401">
            <v>2.4174080000000004</v>
          </cell>
          <cell r="R31401">
            <v>30.344542151162777</v>
          </cell>
          <cell r="BC31401">
            <v>0</v>
          </cell>
          <cell r="BD31401">
            <v>158251.45093885038</v>
          </cell>
          <cell r="BF31401">
            <v>679</v>
          </cell>
          <cell r="BG31401">
            <v>679</v>
          </cell>
          <cell r="BH31401">
            <v>12427</v>
          </cell>
          <cell r="BI31401">
            <v>49707</v>
          </cell>
          <cell r="BK31401">
            <v>12427</v>
          </cell>
          <cell r="BL31401">
            <v>49707</v>
          </cell>
        </row>
        <row r="31402">
          <cell r="A31402">
            <v>3133</v>
          </cell>
          <cell r="B31402" t="str">
            <v>Solution A</v>
          </cell>
          <cell r="C31402" t="str">
            <v>M473</v>
          </cell>
          <cell r="D31402">
            <v>74</v>
          </cell>
          <cell r="M31402">
            <v>2.4174080000000004</v>
          </cell>
          <cell r="R31402">
            <v>30.344542151162777</v>
          </cell>
          <cell r="BC31402">
            <v>0</v>
          </cell>
          <cell r="BD31402">
            <v>158251.45093885038</v>
          </cell>
          <cell r="BF31402">
            <v>679</v>
          </cell>
          <cell r="BG31402">
            <v>679</v>
          </cell>
          <cell r="BH31402">
            <v>12427</v>
          </cell>
          <cell r="BI31402">
            <v>49707</v>
          </cell>
          <cell r="BK31402">
            <v>12427</v>
          </cell>
          <cell r="BL31402">
            <v>43349.127906976748</v>
          </cell>
        </row>
        <row r="31403">
          <cell r="A31403">
            <v>3133</v>
          </cell>
          <cell r="B31403" t="str">
            <v>Solution B</v>
          </cell>
          <cell r="C31403" t="str">
            <v>M474</v>
          </cell>
          <cell r="D31403">
            <v>75</v>
          </cell>
          <cell r="M31403">
            <v>2.4174080000000004</v>
          </cell>
          <cell r="R31403">
            <v>30.344542151162777</v>
          </cell>
          <cell r="BC31403">
            <v>48090.546928413896</v>
          </cell>
          <cell r="BD31403">
            <v>0</v>
          </cell>
          <cell r="BF31403">
            <v>679</v>
          </cell>
          <cell r="BG31403">
            <v>679</v>
          </cell>
          <cell r="BH31403">
            <v>12427</v>
          </cell>
          <cell r="BI31403">
            <v>49707</v>
          </cell>
          <cell r="BK31403">
            <v>28850.017621145373</v>
          </cell>
          <cell r="BL31403">
            <v>0</v>
          </cell>
        </row>
        <row r="31404">
          <cell r="A31404">
            <v>3133</v>
          </cell>
          <cell r="B31404" t="str">
            <v>Solution C</v>
          </cell>
          <cell r="C31404" t="str">
            <v>M475</v>
          </cell>
          <cell r="D31404">
            <v>76</v>
          </cell>
          <cell r="M31404">
            <v>2.4174080000000004</v>
          </cell>
          <cell r="R31404">
            <v>0</v>
          </cell>
          <cell r="BC31404">
            <v>136096.24780741133</v>
          </cell>
          <cell r="BD31404">
            <v>0</v>
          </cell>
          <cell r="BF31404">
            <v>679</v>
          </cell>
          <cell r="BG31404">
            <v>679</v>
          </cell>
          <cell r="BH31404">
            <v>12427</v>
          </cell>
          <cell r="BI31404">
            <v>49707</v>
          </cell>
          <cell r="BK31404">
            <v>49707.25</v>
          </cell>
          <cell r="BL31404">
            <v>0</v>
          </cell>
        </row>
        <row r="31405">
          <cell r="A31405">
            <v>3133</v>
          </cell>
          <cell r="B31405" t="str">
            <v>Solution E</v>
          </cell>
          <cell r="C31405" t="str">
            <v>M476</v>
          </cell>
          <cell r="D31405">
            <v>77</v>
          </cell>
          <cell r="M31405">
            <v>2.4174080000000004</v>
          </cell>
          <cell r="R31405">
            <v>30.344542151162777</v>
          </cell>
          <cell r="BC31405">
            <v>24045.273464206948</v>
          </cell>
          <cell r="BD31405">
            <v>79125.72546942519</v>
          </cell>
          <cell r="BF31405">
            <v>679</v>
          </cell>
          <cell r="BG31405">
            <v>679</v>
          </cell>
          <cell r="BH31405">
            <v>12427</v>
          </cell>
          <cell r="BI31405">
            <v>49707</v>
          </cell>
          <cell r="BK31405">
            <v>55776.127906976748</v>
          </cell>
          <cell r="BL31405">
            <v>0</v>
          </cell>
        </row>
        <row r="31406">
          <cell r="A31406">
            <v>3133</v>
          </cell>
          <cell r="B31406" t="str">
            <v>Solution G</v>
          </cell>
          <cell r="C31406" t="str">
            <v>M477</v>
          </cell>
          <cell r="D31406">
            <v>78</v>
          </cell>
          <cell r="M31406">
            <v>2.4174080000000004</v>
          </cell>
          <cell r="R31406">
            <v>30.344542151162777</v>
          </cell>
          <cell r="BC31406">
            <v>43620.59224596517</v>
          </cell>
          <cell r="BD31406">
            <v>0</v>
          </cell>
          <cell r="BF31406">
            <v>679</v>
          </cell>
          <cell r="BG31406">
            <v>679</v>
          </cell>
          <cell r="BH31406">
            <v>12427</v>
          </cell>
          <cell r="BI31406">
            <v>49707</v>
          </cell>
          <cell r="BK31406">
            <v>28850.017621145373</v>
          </cell>
          <cell r="BL31406">
            <v>0</v>
          </cell>
        </row>
        <row r="31407">
          <cell r="A31407">
            <v>3133</v>
          </cell>
          <cell r="B31407" t="str">
            <v>Solution H</v>
          </cell>
          <cell r="C31407" t="str">
            <v>M478</v>
          </cell>
          <cell r="D31407">
            <v>79</v>
          </cell>
          <cell r="M31407">
            <v>2.4174080000000004</v>
          </cell>
          <cell r="R31407">
            <v>30.344542151162777</v>
          </cell>
          <cell r="BC31407">
            <v>0</v>
          </cell>
          <cell r="BD31407">
            <v>136096.24780741133</v>
          </cell>
          <cell r="BF31407">
            <v>679</v>
          </cell>
          <cell r="BG31407">
            <v>679</v>
          </cell>
          <cell r="BH31407">
            <v>12427</v>
          </cell>
          <cell r="BI31407">
            <v>49707</v>
          </cell>
          <cell r="BK31407">
            <v>12427</v>
          </cell>
          <cell r="BL31407">
            <v>37280.25</v>
          </cell>
        </row>
        <row r="31408">
          <cell r="A31408">
            <v>3133</v>
          </cell>
          <cell r="B31408" t="str">
            <v>Solution I</v>
          </cell>
          <cell r="C31408" t="str">
            <v>M479</v>
          </cell>
          <cell r="D31408">
            <v>80</v>
          </cell>
          <cell r="M31408">
            <v>2.4174080000000004</v>
          </cell>
          <cell r="R31408">
            <v>30.344542151162777</v>
          </cell>
          <cell r="BC31408">
            <v>0</v>
          </cell>
          <cell r="BD31408">
            <v>209378.84278063281</v>
          </cell>
          <cell r="BF31408">
            <v>679</v>
          </cell>
          <cell r="BG31408">
            <v>679</v>
          </cell>
          <cell r="BH31408">
            <v>12427</v>
          </cell>
          <cell r="BI31408">
            <v>49707</v>
          </cell>
          <cell r="BK31408">
            <v>12427</v>
          </cell>
          <cell r="BL31408">
            <v>57354.230769230766</v>
          </cell>
        </row>
        <row r="31409">
          <cell r="A31409">
            <v>3133</v>
          </cell>
          <cell r="B31409" t="str">
            <v>Solution J</v>
          </cell>
          <cell r="C31409" t="str">
            <v>M480</v>
          </cell>
          <cell r="D31409">
            <v>81</v>
          </cell>
          <cell r="M31409">
            <v>2.4174080000000004</v>
          </cell>
          <cell r="R31409">
            <v>30.344542151162777</v>
          </cell>
          <cell r="BC31409">
            <v>59954.294188286927</v>
          </cell>
          <cell r="BD31409">
            <v>0</v>
          </cell>
          <cell r="BF31409">
            <v>679</v>
          </cell>
          <cell r="BG31409">
            <v>679</v>
          </cell>
          <cell r="BH31409">
            <v>12427</v>
          </cell>
          <cell r="BI31409">
            <v>49707</v>
          </cell>
          <cell r="BK31409">
            <v>28850.017621145373</v>
          </cell>
          <cell r="BL31409">
            <v>0</v>
          </cell>
        </row>
        <row r="31410">
          <cell r="A31410">
            <v>3134</v>
          </cell>
          <cell r="B31410" t="str">
            <v>BAU</v>
          </cell>
          <cell r="C31410" t="str">
            <v>M400</v>
          </cell>
          <cell r="D31410">
            <v>1</v>
          </cell>
          <cell r="M31410">
            <v>2.3383587354670419</v>
          </cell>
          <cell r="R31410">
            <v>14.8596875</v>
          </cell>
          <cell r="BC31410">
            <v>0</v>
          </cell>
          <cell r="BD31410">
            <v>223781.24920563644</v>
          </cell>
          <cell r="BF31410">
            <v>664</v>
          </cell>
          <cell r="BG31410">
            <v>664</v>
          </cell>
          <cell r="BH31410">
            <v>6793</v>
          </cell>
          <cell r="BI31410">
            <v>27172</v>
          </cell>
          <cell r="BK31410">
            <v>6793</v>
          </cell>
          <cell r="BL31410">
            <v>27172</v>
          </cell>
        </row>
        <row r="31411">
          <cell r="A31411">
            <v>3134</v>
          </cell>
          <cell r="B31411" t="str">
            <v>Solution A</v>
          </cell>
          <cell r="C31411" t="str">
            <v>M401</v>
          </cell>
          <cell r="D31411">
            <v>2</v>
          </cell>
          <cell r="M31411">
            <v>2.3383587354670419</v>
          </cell>
          <cell r="R31411">
            <v>14.8596875</v>
          </cell>
          <cell r="BC31411">
            <v>0</v>
          </cell>
          <cell r="BD31411">
            <v>223781.24920563644</v>
          </cell>
          <cell r="BF31411">
            <v>664</v>
          </cell>
          <cell r="BG31411">
            <v>664</v>
          </cell>
          <cell r="BH31411">
            <v>6793</v>
          </cell>
          <cell r="BI31411">
            <v>27172</v>
          </cell>
          <cell r="BK31411">
            <v>6793</v>
          </cell>
          <cell r="BL31411">
            <v>23696.511627906977</v>
          </cell>
        </row>
        <row r="31412">
          <cell r="A31412">
            <v>3134</v>
          </cell>
          <cell r="B31412" t="str">
            <v>Solution B</v>
          </cell>
          <cell r="C31412" t="str">
            <v>M402</v>
          </cell>
          <cell r="D31412">
            <v>3</v>
          </cell>
          <cell r="M31412">
            <v>2.3383587354670419</v>
          </cell>
          <cell r="R31412">
            <v>14.8596875</v>
          </cell>
          <cell r="BC31412">
            <v>68004.195871677497</v>
          </cell>
          <cell r="BD31412">
            <v>0</v>
          </cell>
          <cell r="BF31412">
            <v>664</v>
          </cell>
          <cell r="BG31412">
            <v>664</v>
          </cell>
          <cell r="BH31412">
            <v>6793</v>
          </cell>
          <cell r="BI31412">
            <v>27172</v>
          </cell>
          <cell r="BK31412">
            <v>15770.533039647577</v>
          </cell>
          <cell r="BL31412">
            <v>0</v>
          </cell>
        </row>
        <row r="31413">
          <cell r="A31413">
            <v>3134</v>
          </cell>
          <cell r="B31413" t="str">
            <v>Solution C</v>
          </cell>
          <cell r="C31413" t="str">
            <v>M403</v>
          </cell>
          <cell r="D31413">
            <v>4</v>
          </cell>
          <cell r="M31413">
            <v>2.3383587354670419</v>
          </cell>
          <cell r="R31413">
            <v>0</v>
          </cell>
          <cell r="BC31413">
            <v>192451.87431684733</v>
          </cell>
          <cell r="BD31413">
            <v>0</v>
          </cell>
          <cell r="BF31413">
            <v>664</v>
          </cell>
          <cell r="BG31413">
            <v>664</v>
          </cell>
          <cell r="BH31413">
            <v>6793</v>
          </cell>
          <cell r="BI31413">
            <v>27172</v>
          </cell>
          <cell r="BK31413">
            <v>27172</v>
          </cell>
          <cell r="BL31413">
            <v>0</v>
          </cell>
        </row>
        <row r="31414">
          <cell r="A31414">
            <v>3134</v>
          </cell>
          <cell r="B31414" t="str">
            <v>Solution E</v>
          </cell>
          <cell r="C31414" t="str">
            <v>M404</v>
          </cell>
          <cell r="D31414">
            <v>5</v>
          </cell>
          <cell r="M31414">
            <v>2.3383587354670419</v>
          </cell>
          <cell r="R31414">
            <v>14.8596875</v>
          </cell>
          <cell r="BC31414">
            <v>34002.097935838749</v>
          </cell>
          <cell r="BD31414">
            <v>111890.62460281822</v>
          </cell>
          <cell r="BF31414">
            <v>664</v>
          </cell>
          <cell r="BG31414">
            <v>664</v>
          </cell>
          <cell r="BH31414">
            <v>6793</v>
          </cell>
          <cell r="BI31414">
            <v>27172</v>
          </cell>
          <cell r="BK31414">
            <v>30489.511627906977</v>
          </cell>
          <cell r="BL31414">
            <v>0</v>
          </cell>
        </row>
        <row r="31415">
          <cell r="A31415">
            <v>3134</v>
          </cell>
          <cell r="B31415" t="str">
            <v>Solution G</v>
          </cell>
          <cell r="C31415" t="str">
            <v>M405</v>
          </cell>
          <cell r="D31415">
            <v>6</v>
          </cell>
          <cell r="M31415">
            <v>2.3383587354670419</v>
          </cell>
          <cell r="R31415">
            <v>14.8596875</v>
          </cell>
          <cell r="BC31415">
            <v>61683.293050271575</v>
          </cell>
          <cell r="BD31415">
            <v>0</v>
          </cell>
          <cell r="BF31415">
            <v>664</v>
          </cell>
          <cell r="BG31415">
            <v>664</v>
          </cell>
          <cell r="BH31415">
            <v>6793</v>
          </cell>
          <cell r="BI31415">
            <v>27172</v>
          </cell>
          <cell r="BK31415">
            <v>15770.533039647577</v>
          </cell>
          <cell r="BL31415">
            <v>0</v>
          </cell>
        </row>
        <row r="31416">
          <cell r="A31416">
            <v>3134</v>
          </cell>
          <cell r="B31416" t="str">
            <v>Solution H</v>
          </cell>
          <cell r="C31416" t="str">
            <v>M406</v>
          </cell>
          <cell r="D31416">
            <v>7</v>
          </cell>
          <cell r="M31416">
            <v>2.3383587354670419</v>
          </cell>
          <cell r="R31416">
            <v>14.8596875</v>
          </cell>
          <cell r="BC31416">
            <v>0</v>
          </cell>
          <cell r="BD31416">
            <v>192451.87431684733</v>
          </cell>
          <cell r="BF31416">
            <v>664</v>
          </cell>
          <cell r="BG31416">
            <v>664</v>
          </cell>
          <cell r="BH31416">
            <v>6793</v>
          </cell>
          <cell r="BI31416">
            <v>27172</v>
          </cell>
          <cell r="BK31416">
            <v>6793</v>
          </cell>
          <cell r="BL31416">
            <v>20379</v>
          </cell>
        </row>
        <row r="31417">
          <cell r="A31417">
            <v>3134</v>
          </cell>
          <cell r="B31417" t="str">
            <v>Solution I</v>
          </cell>
          <cell r="C31417" t="str">
            <v>M407</v>
          </cell>
          <cell r="D31417">
            <v>8</v>
          </cell>
          <cell r="M31417">
            <v>2.3383587354670419</v>
          </cell>
          <cell r="R31417">
            <v>14.8596875</v>
          </cell>
          <cell r="BC31417">
            <v>0</v>
          </cell>
          <cell r="BD31417">
            <v>296079.80664130358</v>
          </cell>
          <cell r="BF31417">
            <v>664</v>
          </cell>
          <cell r="BG31417">
            <v>664</v>
          </cell>
          <cell r="BH31417">
            <v>6793</v>
          </cell>
          <cell r="BI31417">
            <v>27172</v>
          </cell>
          <cell r="BK31417">
            <v>6793</v>
          </cell>
          <cell r="BL31417">
            <v>31352.307692307691</v>
          </cell>
        </row>
        <row r="31418">
          <cell r="A31418">
            <v>3134</v>
          </cell>
          <cell r="B31418" t="str">
            <v>Solution J</v>
          </cell>
          <cell r="C31418" t="str">
            <v>M408</v>
          </cell>
          <cell r="D31418">
            <v>9</v>
          </cell>
          <cell r="M31418">
            <v>2.3383587354670419</v>
          </cell>
          <cell r="R31418">
            <v>14.8596875</v>
          </cell>
          <cell r="BC31418">
            <v>84780.561373060496</v>
          </cell>
          <cell r="BD31418">
            <v>0</v>
          </cell>
          <cell r="BF31418">
            <v>664</v>
          </cell>
          <cell r="BG31418">
            <v>664</v>
          </cell>
          <cell r="BH31418">
            <v>6793</v>
          </cell>
          <cell r="BI31418">
            <v>27172</v>
          </cell>
          <cell r="BK31418">
            <v>15770.533039647577</v>
          </cell>
          <cell r="BL31418">
            <v>0</v>
          </cell>
        </row>
        <row r="31419">
          <cell r="A31419">
            <v>3134</v>
          </cell>
          <cell r="B31419" t="str">
            <v>BAU</v>
          </cell>
          <cell r="C31419" t="str">
            <v>M472</v>
          </cell>
          <cell r="D31419">
            <v>73</v>
          </cell>
          <cell r="M31419">
            <v>2.3383587354670419</v>
          </cell>
          <cell r="R31419">
            <v>14.8596875</v>
          </cell>
          <cell r="BC31419">
            <v>0</v>
          </cell>
          <cell r="BD31419">
            <v>223781.24920563644</v>
          </cell>
          <cell r="BF31419">
            <v>664</v>
          </cell>
          <cell r="BG31419">
            <v>664</v>
          </cell>
          <cell r="BH31419">
            <v>6793</v>
          </cell>
          <cell r="BI31419">
            <v>27172</v>
          </cell>
          <cell r="BK31419">
            <v>6793</v>
          </cell>
          <cell r="BL31419">
            <v>27172</v>
          </cell>
        </row>
        <row r="31420">
          <cell r="A31420">
            <v>3134</v>
          </cell>
          <cell r="B31420" t="str">
            <v>Solution A</v>
          </cell>
          <cell r="C31420" t="str">
            <v>M473</v>
          </cell>
          <cell r="D31420">
            <v>74</v>
          </cell>
          <cell r="M31420">
            <v>2.3383587354670419</v>
          </cell>
          <cell r="R31420">
            <v>14.8596875</v>
          </cell>
          <cell r="BC31420">
            <v>0</v>
          </cell>
          <cell r="BD31420">
            <v>223781.24920563644</v>
          </cell>
          <cell r="BF31420">
            <v>664</v>
          </cell>
          <cell r="BG31420">
            <v>664</v>
          </cell>
          <cell r="BH31420">
            <v>6793</v>
          </cell>
          <cell r="BI31420">
            <v>27172</v>
          </cell>
          <cell r="BK31420">
            <v>6793</v>
          </cell>
          <cell r="BL31420">
            <v>23696.511627906977</v>
          </cell>
        </row>
        <row r="31421">
          <cell r="A31421">
            <v>3134</v>
          </cell>
          <cell r="B31421" t="str">
            <v>Solution B</v>
          </cell>
          <cell r="C31421" t="str">
            <v>M474</v>
          </cell>
          <cell r="D31421">
            <v>75</v>
          </cell>
          <cell r="M31421">
            <v>2.3383587354670419</v>
          </cell>
          <cell r="R31421">
            <v>14.8596875</v>
          </cell>
          <cell r="BC31421">
            <v>68004.195871677497</v>
          </cell>
          <cell r="BD31421">
            <v>0</v>
          </cell>
          <cell r="BF31421">
            <v>664</v>
          </cell>
          <cell r="BG31421">
            <v>664</v>
          </cell>
          <cell r="BH31421">
            <v>6793</v>
          </cell>
          <cell r="BI31421">
            <v>27172</v>
          </cell>
          <cell r="BK31421">
            <v>15770.533039647577</v>
          </cell>
          <cell r="BL31421">
            <v>0</v>
          </cell>
        </row>
        <row r="31422">
          <cell r="A31422">
            <v>3134</v>
          </cell>
          <cell r="B31422" t="str">
            <v>Solution C</v>
          </cell>
          <cell r="C31422" t="str">
            <v>M475</v>
          </cell>
          <cell r="D31422">
            <v>76</v>
          </cell>
          <cell r="M31422">
            <v>2.3383587354670419</v>
          </cell>
          <cell r="R31422">
            <v>0</v>
          </cell>
          <cell r="BC31422">
            <v>192451.87431684733</v>
          </cell>
          <cell r="BD31422">
            <v>0</v>
          </cell>
          <cell r="BF31422">
            <v>664</v>
          </cell>
          <cell r="BG31422">
            <v>664</v>
          </cell>
          <cell r="BH31422">
            <v>6793</v>
          </cell>
          <cell r="BI31422">
            <v>27172</v>
          </cell>
          <cell r="BK31422">
            <v>27172</v>
          </cell>
          <cell r="BL31422">
            <v>0</v>
          </cell>
        </row>
        <row r="31423">
          <cell r="A31423">
            <v>3134</v>
          </cell>
          <cell r="B31423" t="str">
            <v>Solution E</v>
          </cell>
          <cell r="C31423" t="str">
            <v>M476</v>
          </cell>
          <cell r="D31423">
            <v>77</v>
          </cell>
          <cell r="M31423">
            <v>2.3383587354670419</v>
          </cell>
          <cell r="R31423">
            <v>14.8596875</v>
          </cell>
          <cell r="BC31423">
            <v>34002.097935838749</v>
          </cell>
          <cell r="BD31423">
            <v>111890.62460281822</v>
          </cell>
          <cell r="BF31423">
            <v>664</v>
          </cell>
          <cell r="BG31423">
            <v>664</v>
          </cell>
          <cell r="BH31423">
            <v>6793</v>
          </cell>
          <cell r="BI31423">
            <v>27172</v>
          </cell>
          <cell r="BK31423">
            <v>30489.511627906977</v>
          </cell>
          <cell r="BL31423">
            <v>0</v>
          </cell>
        </row>
        <row r="31424">
          <cell r="A31424">
            <v>3134</v>
          </cell>
          <cell r="B31424" t="str">
            <v>Solution G</v>
          </cell>
          <cell r="C31424" t="str">
            <v>M477</v>
          </cell>
          <cell r="D31424">
            <v>78</v>
          </cell>
          <cell r="M31424">
            <v>2.3383587354670419</v>
          </cell>
          <cell r="R31424">
            <v>14.8596875</v>
          </cell>
          <cell r="BC31424">
            <v>61683.293050271575</v>
          </cell>
          <cell r="BD31424">
            <v>0</v>
          </cell>
          <cell r="BF31424">
            <v>664</v>
          </cell>
          <cell r="BG31424">
            <v>664</v>
          </cell>
          <cell r="BH31424">
            <v>6793</v>
          </cell>
          <cell r="BI31424">
            <v>27172</v>
          </cell>
          <cell r="BK31424">
            <v>15770.533039647577</v>
          </cell>
          <cell r="BL31424">
            <v>0</v>
          </cell>
        </row>
        <row r="31425">
          <cell r="A31425">
            <v>3134</v>
          </cell>
          <cell r="B31425" t="str">
            <v>Solution H</v>
          </cell>
          <cell r="C31425" t="str">
            <v>M478</v>
          </cell>
          <cell r="D31425">
            <v>79</v>
          </cell>
          <cell r="M31425">
            <v>2.3383587354670419</v>
          </cell>
          <cell r="R31425">
            <v>14.8596875</v>
          </cell>
          <cell r="BC31425">
            <v>0</v>
          </cell>
          <cell r="BD31425">
            <v>192451.87431684733</v>
          </cell>
          <cell r="BF31425">
            <v>664</v>
          </cell>
          <cell r="BG31425">
            <v>664</v>
          </cell>
          <cell r="BH31425">
            <v>6793</v>
          </cell>
          <cell r="BI31425">
            <v>27172</v>
          </cell>
          <cell r="BK31425">
            <v>6793</v>
          </cell>
          <cell r="BL31425">
            <v>20379</v>
          </cell>
        </row>
        <row r="31426">
          <cell r="A31426">
            <v>3134</v>
          </cell>
          <cell r="B31426" t="str">
            <v>Solution I</v>
          </cell>
          <cell r="C31426" t="str">
            <v>M479</v>
          </cell>
          <cell r="D31426">
            <v>80</v>
          </cell>
          <cell r="M31426">
            <v>2.3383587354670419</v>
          </cell>
          <cell r="R31426">
            <v>14.8596875</v>
          </cell>
          <cell r="BC31426">
            <v>0</v>
          </cell>
          <cell r="BD31426">
            <v>296079.80664130358</v>
          </cell>
          <cell r="BF31426">
            <v>664</v>
          </cell>
          <cell r="BG31426">
            <v>664</v>
          </cell>
          <cell r="BH31426">
            <v>6793</v>
          </cell>
          <cell r="BI31426">
            <v>27172</v>
          </cell>
          <cell r="BK31426">
            <v>6793</v>
          </cell>
          <cell r="BL31426">
            <v>31352.307692307691</v>
          </cell>
        </row>
        <row r="31427">
          <cell r="A31427">
            <v>3134</v>
          </cell>
          <cell r="B31427" t="str">
            <v>Solution J</v>
          </cell>
          <cell r="C31427" t="str">
            <v>M480</v>
          </cell>
          <cell r="D31427">
            <v>81</v>
          </cell>
          <cell r="M31427">
            <v>2.3383587354670419</v>
          </cell>
          <cell r="R31427">
            <v>14.8596875</v>
          </cell>
          <cell r="BC31427">
            <v>84780.561373060496</v>
          </cell>
          <cell r="BD31427">
            <v>0</v>
          </cell>
          <cell r="BF31427">
            <v>664</v>
          </cell>
          <cell r="BG31427">
            <v>664</v>
          </cell>
          <cell r="BH31427">
            <v>6793</v>
          </cell>
          <cell r="BI31427">
            <v>27172</v>
          </cell>
          <cell r="BK31427">
            <v>15770.533039647577</v>
          </cell>
          <cell r="BL31427">
            <v>0</v>
          </cell>
        </row>
        <row r="31428">
          <cell r="A31428">
            <v>3135</v>
          </cell>
          <cell r="B31428" t="str">
            <v>BAU</v>
          </cell>
          <cell r="C31428" t="str">
            <v>M411</v>
          </cell>
          <cell r="D31428">
            <v>12</v>
          </cell>
          <cell r="E31428" t="str">
            <v>C003</v>
          </cell>
          <cell r="G31428">
            <v>3</v>
          </cell>
          <cell r="M31428">
            <v>1.955584</v>
          </cell>
          <cell r="R31428">
            <v>27.245645380434791</v>
          </cell>
          <cell r="BC31428">
            <v>0</v>
          </cell>
          <cell r="BD31428">
            <v>225746.78929834443</v>
          </cell>
          <cell r="BF31428">
            <v>472</v>
          </cell>
          <cell r="BG31428">
            <v>337.14285714285717</v>
          </cell>
          <cell r="BH31428">
            <v>11936</v>
          </cell>
          <cell r="BI31428">
            <v>47745</v>
          </cell>
          <cell r="BK31428">
            <v>11936</v>
          </cell>
          <cell r="BL31428">
            <v>47745</v>
          </cell>
        </row>
        <row r="31429">
          <cell r="A31429">
            <v>3135</v>
          </cell>
          <cell r="B31429" t="str">
            <v>Solution A</v>
          </cell>
          <cell r="C31429" t="str">
            <v>M412</v>
          </cell>
          <cell r="D31429">
            <v>13</v>
          </cell>
          <cell r="E31429" t="str">
            <v>C003</v>
          </cell>
          <cell r="G31429">
            <v>3</v>
          </cell>
          <cell r="M31429">
            <v>1.955584</v>
          </cell>
          <cell r="R31429">
            <v>27.245645380434791</v>
          </cell>
          <cell r="BC31429">
            <v>0</v>
          </cell>
          <cell r="BD31429">
            <v>225746.78929834443</v>
          </cell>
          <cell r="BF31429">
            <v>472</v>
          </cell>
          <cell r="BG31429">
            <v>337.14285714285717</v>
          </cell>
          <cell r="BH31429">
            <v>11936</v>
          </cell>
          <cell r="BI31429">
            <v>47745</v>
          </cell>
          <cell r="BK31429">
            <v>11936</v>
          </cell>
          <cell r="BL31429">
            <v>41638.08139534884</v>
          </cell>
        </row>
        <row r="31430">
          <cell r="A31430">
            <v>3135</v>
          </cell>
          <cell r="B31430" t="str">
            <v>Solution B</v>
          </cell>
          <cell r="C31430" t="str">
            <v>M413</v>
          </cell>
          <cell r="D31430">
            <v>14</v>
          </cell>
          <cell r="E31430" t="str">
            <v>C003</v>
          </cell>
          <cell r="G31430">
            <v>3</v>
          </cell>
          <cell r="M31430">
            <v>1.955584</v>
          </cell>
          <cell r="R31430">
            <v>27.245645380434791</v>
          </cell>
          <cell r="BC31430">
            <v>68601.497807977459</v>
          </cell>
          <cell r="BD31430">
            <v>0</v>
          </cell>
          <cell r="BF31430">
            <v>472</v>
          </cell>
          <cell r="BG31430">
            <v>337.14285714285717</v>
          </cell>
          <cell r="BH31430">
            <v>11936</v>
          </cell>
          <cell r="BI31430">
            <v>47745</v>
          </cell>
          <cell r="BK31430">
            <v>27710.77973568282</v>
          </cell>
          <cell r="BL31430">
            <v>0</v>
          </cell>
        </row>
        <row r="31431">
          <cell r="A31431">
            <v>3135</v>
          </cell>
          <cell r="B31431" t="str">
            <v>Solution C</v>
          </cell>
          <cell r="C31431" t="str">
            <v>M414</v>
          </cell>
          <cell r="D31431">
            <v>15</v>
          </cell>
          <cell r="E31431" t="str">
            <v>C003</v>
          </cell>
          <cell r="G31431">
            <v>3</v>
          </cell>
          <cell r="M31431">
            <v>1.955584</v>
          </cell>
          <cell r="R31431">
            <v>0</v>
          </cell>
          <cell r="BC31431">
            <v>194142.23879657622</v>
          </cell>
          <cell r="BD31431">
            <v>0</v>
          </cell>
          <cell r="BF31431">
            <v>472</v>
          </cell>
          <cell r="BG31431">
            <v>337.14285714285717</v>
          </cell>
          <cell r="BH31431">
            <v>11936</v>
          </cell>
          <cell r="BI31431">
            <v>47745</v>
          </cell>
          <cell r="BK31431">
            <v>47744.75</v>
          </cell>
          <cell r="BL31431">
            <v>0</v>
          </cell>
        </row>
        <row r="31432">
          <cell r="A31432">
            <v>3135</v>
          </cell>
          <cell r="B31432" t="str">
            <v>Solution E</v>
          </cell>
          <cell r="C31432" t="str">
            <v>M415</v>
          </cell>
          <cell r="D31432">
            <v>16</v>
          </cell>
          <cell r="E31432" t="str">
            <v>C003</v>
          </cell>
          <cell r="G31432">
            <v>3</v>
          </cell>
          <cell r="M31432">
            <v>1.955584</v>
          </cell>
          <cell r="R31432">
            <v>27.245645380434791</v>
          </cell>
          <cell r="BC31432">
            <v>34300.74890398873</v>
          </cell>
          <cell r="BD31432">
            <v>112873.39464917222</v>
          </cell>
          <cell r="BF31432">
            <v>472</v>
          </cell>
          <cell r="BG31432">
            <v>337.14285714285717</v>
          </cell>
          <cell r="BH31432">
            <v>11936</v>
          </cell>
          <cell r="BI31432">
            <v>47745</v>
          </cell>
          <cell r="BK31432">
            <v>53574.08139534884</v>
          </cell>
          <cell r="BL31432">
            <v>0</v>
          </cell>
        </row>
        <row r="31433">
          <cell r="A31433">
            <v>3135</v>
          </cell>
          <cell r="B31433" t="str">
            <v>Solution G</v>
          </cell>
          <cell r="C31433" t="str">
            <v>M416</v>
          </cell>
          <cell r="D31433">
            <v>17</v>
          </cell>
          <cell r="E31433" t="str">
            <v>C003</v>
          </cell>
          <cell r="G31433">
            <v>3</v>
          </cell>
          <cell r="M31433">
            <v>1.955584</v>
          </cell>
          <cell r="R31433">
            <v>27.245645380434791</v>
          </cell>
          <cell r="BC31433">
            <v>62225.07653736417</v>
          </cell>
          <cell r="BD31433">
            <v>0</v>
          </cell>
          <cell r="BF31433">
            <v>472</v>
          </cell>
          <cell r="BG31433">
            <v>337.14285714285717</v>
          </cell>
          <cell r="BH31433">
            <v>11936</v>
          </cell>
          <cell r="BI31433">
            <v>47745</v>
          </cell>
          <cell r="BK31433">
            <v>27710.77973568282</v>
          </cell>
          <cell r="BL31433">
            <v>0</v>
          </cell>
        </row>
        <row r="31434">
          <cell r="A31434">
            <v>3135</v>
          </cell>
          <cell r="B31434" t="str">
            <v>Solution H</v>
          </cell>
          <cell r="C31434" t="str">
            <v>M417</v>
          </cell>
          <cell r="D31434">
            <v>18</v>
          </cell>
          <cell r="E31434" t="str">
            <v>C003</v>
          </cell>
          <cell r="G31434">
            <v>3</v>
          </cell>
          <cell r="M31434">
            <v>1.955584</v>
          </cell>
          <cell r="R31434">
            <v>27.245645380434791</v>
          </cell>
          <cell r="BC31434">
            <v>0</v>
          </cell>
          <cell r="BD31434">
            <v>194142.23879657622</v>
          </cell>
          <cell r="BF31434">
            <v>472</v>
          </cell>
          <cell r="BG31434">
            <v>337.14285714285717</v>
          </cell>
          <cell r="BH31434">
            <v>11936</v>
          </cell>
          <cell r="BI31434">
            <v>47745</v>
          </cell>
          <cell r="BK31434">
            <v>11936</v>
          </cell>
          <cell r="BL31434">
            <v>35808.75</v>
          </cell>
        </row>
        <row r="31435">
          <cell r="A31435">
            <v>3135</v>
          </cell>
          <cell r="B31435" t="str">
            <v>Solution I</v>
          </cell>
          <cell r="C31435" t="str">
            <v>M418</v>
          </cell>
          <cell r="D31435">
            <v>19</v>
          </cell>
          <cell r="E31435" t="str">
            <v>C003</v>
          </cell>
          <cell r="G31435">
            <v>3</v>
          </cell>
          <cell r="M31435">
            <v>1.955584</v>
          </cell>
          <cell r="R31435">
            <v>27.245645380434791</v>
          </cell>
          <cell r="BC31435">
            <v>0</v>
          </cell>
          <cell r="BD31435">
            <v>298680.36737934803</v>
          </cell>
          <cell r="BF31435">
            <v>472</v>
          </cell>
          <cell r="BG31435">
            <v>337.14285714285717</v>
          </cell>
          <cell r="BH31435">
            <v>11936</v>
          </cell>
          <cell r="BI31435">
            <v>47745</v>
          </cell>
          <cell r="BK31435">
            <v>11936</v>
          </cell>
          <cell r="BL31435">
            <v>55090.384615384617</v>
          </cell>
        </row>
        <row r="31436">
          <cell r="A31436">
            <v>3135</v>
          </cell>
          <cell r="B31436" t="str">
            <v>Solution J</v>
          </cell>
          <cell r="C31436" t="str">
            <v>M419</v>
          </cell>
          <cell r="D31436">
            <v>20</v>
          </cell>
          <cell r="E31436" t="str">
            <v>C003</v>
          </cell>
          <cell r="G31436">
            <v>3</v>
          </cell>
          <cell r="M31436">
            <v>1.955584</v>
          </cell>
          <cell r="R31436">
            <v>27.245645380434791</v>
          </cell>
          <cell r="BC31436">
            <v>85525.215328888196</v>
          </cell>
          <cell r="BD31436">
            <v>0</v>
          </cell>
          <cell r="BF31436">
            <v>472</v>
          </cell>
          <cell r="BG31436">
            <v>337.14285714285717</v>
          </cell>
          <cell r="BH31436">
            <v>11936</v>
          </cell>
          <cell r="BI31436">
            <v>47745</v>
          </cell>
          <cell r="BK31436">
            <v>27710.77973568282</v>
          </cell>
          <cell r="BL31436">
            <v>0</v>
          </cell>
        </row>
        <row r="31437">
          <cell r="A31437">
            <v>3135</v>
          </cell>
          <cell r="B31437" t="str">
            <v>BAU</v>
          </cell>
          <cell r="C31437" t="str">
            <v>M483</v>
          </cell>
          <cell r="D31437">
            <v>84</v>
          </cell>
          <cell r="E31437" t="str">
            <v>C004</v>
          </cell>
          <cell r="G31437">
            <v>4</v>
          </cell>
          <cell r="M31437">
            <v>1.955584</v>
          </cell>
          <cell r="R31437">
            <v>27.245645380434791</v>
          </cell>
          <cell r="BC31437">
            <v>0</v>
          </cell>
          <cell r="BD31437">
            <v>225746.78929834443</v>
          </cell>
          <cell r="BF31437">
            <v>472</v>
          </cell>
          <cell r="BG31437">
            <v>337.14285714285717</v>
          </cell>
          <cell r="BH31437">
            <v>11936</v>
          </cell>
          <cell r="BI31437">
            <v>47745</v>
          </cell>
          <cell r="BK31437">
            <v>11936</v>
          </cell>
          <cell r="BL31437">
            <v>47745</v>
          </cell>
        </row>
        <row r="31438">
          <cell r="A31438">
            <v>3135</v>
          </cell>
          <cell r="B31438" t="str">
            <v>Solution A</v>
          </cell>
          <cell r="C31438" t="str">
            <v>M484</v>
          </cell>
          <cell r="D31438">
            <v>85</v>
          </cell>
          <cell r="E31438" t="str">
            <v>C004</v>
          </cell>
          <cell r="G31438">
            <v>4</v>
          </cell>
          <cell r="M31438">
            <v>1.955584</v>
          </cell>
          <cell r="R31438">
            <v>27.245645380434791</v>
          </cell>
          <cell r="BC31438">
            <v>0</v>
          </cell>
          <cell r="BD31438">
            <v>225746.78929834443</v>
          </cell>
          <cell r="BF31438">
            <v>472</v>
          </cell>
          <cell r="BG31438">
            <v>337.14285714285717</v>
          </cell>
          <cell r="BH31438">
            <v>11936</v>
          </cell>
          <cell r="BI31438">
            <v>47745</v>
          </cell>
          <cell r="BK31438">
            <v>11936</v>
          </cell>
          <cell r="BL31438">
            <v>41638.08139534884</v>
          </cell>
        </row>
        <row r="31439">
          <cell r="A31439">
            <v>3135</v>
          </cell>
          <cell r="B31439" t="str">
            <v>Solution B</v>
          </cell>
          <cell r="C31439" t="str">
            <v>M485</v>
          </cell>
          <cell r="D31439">
            <v>86</v>
          </cell>
          <cell r="E31439" t="str">
            <v>C004</v>
          </cell>
          <cell r="G31439">
            <v>4</v>
          </cell>
          <cell r="M31439">
            <v>1.955584</v>
          </cell>
          <cell r="R31439">
            <v>27.245645380434791</v>
          </cell>
          <cell r="BC31439">
            <v>68601.497807977459</v>
          </cell>
          <cell r="BD31439">
            <v>0</v>
          </cell>
          <cell r="BF31439">
            <v>472</v>
          </cell>
          <cell r="BG31439">
            <v>337.14285714285717</v>
          </cell>
          <cell r="BH31439">
            <v>11936</v>
          </cell>
          <cell r="BI31439">
            <v>47745</v>
          </cell>
          <cell r="BK31439">
            <v>27710.77973568282</v>
          </cell>
          <cell r="BL31439">
            <v>0</v>
          </cell>
        </row>
        <row r="31440">
          <cell r="A31440">
            <v>3135</v>
          </cell>
          <cell r="B31440" t="str">
            <v>Solution C</v>
          </cell>
          <cell r="C31440" t="str">
            <v>M486</v>
          </cell>
          <cell r="D31440">
            <v>87</v>
          </cell>
          <cell r="E31440" t="str">
            <v>C004</v>
          </cell>
          <cell r="G31440">
            <v>4</v>
          </cell>
          <cell r="M31440">
            <v>1.955584</v>
          </cell>
          <cell r="R31440">
            <v>0</v>
          </cell>
          <cell r="BC31440">
            <v>194142.23879657622</v>
          </cell>
          <cell r="BD31440">
            <v>0</v>
          </cell>
          <cell r="BF31440">
            <v>472</v>
          </cell>
          <cell r="BG31440">
            <v>337.14285714285717</v>
          </cell>
          <cell r="BH31440">
            <v>11936</v>
          </cell>
          <cell r="BI31440">
            <v>47745</v>
          </cell>
          <cell r="BK31440">
            <v>47744.75</v>
          </cell>
          <cell r="BL31440">
            <v>0</v>
          </cell>
        </row>
        <row r="31441">
          <cell r="A31441">
            <v>3135</v>
          </cell>
          <cell r="B31441" t="str">
            <v>Solution E</v>
          </cell>
          <cell r="C31441" t="str">
            <v>M487</v>
          </cell>
          <cell r="D31441">
            <v>88</v>
          </cell>
          <cell r="E31441" t="str">
            <v>C004</v>
          </cell>
          <cell r="G31441">
            <v>4</v>
          </cell>
          <cell r="M31441">
            <v>1.955584</v>
          </cell>
          <cell r="R31441">
            <v>27.245645380434791</v>
          </cell>
          <cell r="BC31441">
            <v>34300.74890398873</v>
          </cell>
          <cell r="BD31441">
            <v>112873.39464917222</v>
          </cell>
          <cell r="BF31441">
            <v>472</v>
          </cell>
          <cell r="BG31441">
            <v>337.14285714285717</v>
          </cell>
          <cell r="BH31441">
            <v>11936</v>
          </cell>
          <cell r="BI31441">
            <v>47745</v>
          </cell>
          <cell r="BK31441">
            <v>53574.08139534884</v>
          </cell>
          <cell r="BL31441">
            <v>0</v>
          </cell>
        </row>
        <row r="31442">
          <cell r="A31442">
            <v>3135</v>
          </cell>
          <cell r="B31442" t="str">
            <v>Solution G</v>
          </cell>
          <cell r="C31442" t="str">
            <v>M488</v>
          </cell>
          <cell r="D31442">
            <v>89</v>
          </cell>
          <cell r="E31442" t="str">
            <v>C004</v>
          </cell>
          <cell r="G31442">
            <v>4</v>
          </cell>
          <cell r="M31442">
            <v>1.955584</v>
          </cell>
          <cell r="R31442">
            <v>27.245645380434791</v>
          </cell>
          <cell r="BC31442">
            <v>62225.07653736417</v>
          </cell>
          <cell r="BD31442">
            <v>0</v>
          </cell>
          <cell r="BF31442">
            <v>472</v>
          </cell>
          <cell r="BG31442">
            <v>337.14285714285717</v>
          </cell>
          <cell r="BH31442">
            <v>11936</v>
          </cell>
          <cell r="BI31442">
            <v>47745</v>
          </cell>
          <cell r="BK31442">
            <v>27710.77973568282</v>
          </cell>
          <cell r="BL31442">
            <v>0</v>
          </cell>
        </row>
        <row r="31443">
          <cell r="A31443">
            <v>3135</v>
          </cell>
          <cell r="B31443" t="str">
            <v>Solution H</v>
          </cell>
          <cell r="C31443" t="str">
            <v>M489</v>
          </cell>
          <cell r="D31443">
            <v>90</v>
          </cell>
          <cell r="E31443" t="str">
            <v>C004</v>
          </cell>
          <cell r="G31443">
            <v>4</v>
          </cell>
          <cell r="M31443">
            <v>1.955584</v>
          </cell>
          <cell r="R31443">
            <v>27.245645380434791</v>
          </cell>
          <cell r="BC31443">
            <v>0</v>
          </cell>
          <cell r="BD31443">
            <v>194142.23879657622</v>
          </cell>
          <cell r="BF31443">
            <v>472</v>
          </cell>
          <cell r="BG31443">
            <v>337.14285714285717</v>
          </cell>
          <cell r="BH31443">
            <v>11936</v>
          </cell>
          <cell r="BI31443">
            <v>47745</v>
          </cell>
          <cell r="BK31443">
            <v>11936</v>
          </cell>
          <cell r="BL31443">
            <v>35808.75</v>
          </cell>
        </row>
        <row r="31444">
          <cell r="A31444">
            <v>3135</v>
          </cell>
          <cell r="B31444" t="str">
            <v>Solution I</v>
          </cell>
          <cell r="C31444" t="str">
            <v>M490</v>
          </cell>
          <cell r="D31444">
            <v>91</v>
          </cell>
          <cell r="E31444" t="str">
            <v>C004</v>
          </cell>
          <cell r="G31444">
            <v>4</v>
          </cell>
          <cell r="M31444">
            <v>1.955584</v>
          </cell>
          <cell r="R31444">
            <v>27.245645380434791</v>
          </cell>
          <cell r="BC31444">
            <v>0</v>
          </cell>
          <cell r="BD31444">
            <v>298680.36737934803</v>
          </cell>
          <cell r="BF31444">
            <v>472</v>
          </cell>
          <cell r="BG31444">
            <v>337.14285714285717</v>
          </cell>
          <cell r="BH31444">
            <v>11936</v>
          </cell>
          <cell r="BI31444">
            <v>47745</v>
          </cell>
          <cell r="BK31444">
            <v>11936</v>
          </cell>
          <cell r="BL31444">
            <v>55090.384615384617</v>
          </cell>
        </row>
        <row r="31445">
          <cell r="A31445">
            <v>3135</v>
          </cell>
          <cell r="B31445" t="str">
            <v>Solution J</v>
          </cell>
          <cell r="C31445" t="str">
            <v>M491</v>
          </cell>
          <cell r="D31445">
            <v>92</v>
          </cell>
          <cell r="E31445" t="str">
            <v>C004</v>
          </cell>
          <cell r="G31445">
            <v>4</v>
          </cell>
          <cell r="M31445">
            <v>1.955584</v>
          </cell>
          <cell r="R31445">
            <v>27.245645380434791</v>
          </cell>
          <cell r="BC31445">
            <v>85525.215328888196</v>
          </cell>
          <cell r="BD31445">
            <v>0</v>
          </cell>
          <cell r="BF31445">
            <v>472</v>
          </cell>
          <cell r="BG31445">
            <v>337.14285714285717</v>
          </cell>
          <cell r="BH31445">
            <v>11936</v>
          </cell>
          <cell r="BI31445">
            <v>47745</v>
          </cell>
          <cell r="BK31445">
            <v>27710.77973568282</v>
          </cell>
          <cell r="BL31445">
            <v>0</v>
          </cell>
        </row>
        <row r="31446">
          <cell r="A31446">
            <v>3136</v>
          </cell>
          <cell r="B31446" t="str">
            <v>BAU</v>
          </cell>
          <cell r="C31446" t="str">
            <v>M429</v>
          </cell>
          <cell r="D31446">
            <v>30</v>
          </cell>
          <cell r="E31446" t="str">
            <v>C006</v>
          </cell>
          <cell r="G31446">
            <v>6</v>
          </cell>
          <cell r="M31446">
            <v>300.66000000000008</v>
          </cell>
          <cell r="R31446">
            <v>13.770368589743594</v>
          </cell>
          <cell r="BC31446">
            <v>0</v>
          </cell>
          <cell r="BD31446">
            <v>166733.0900367682</v>
          </cell>
          <cell r="BF31446">
            <v>22093</v>
          </cell>
          <cell r="BG31446">
            <v>18936.857142857138</v>
          </cell>
          <cell r="BH31446">
            <v>15344</v>
          </cell>
          <cell r="BI31446">
            <v>20459</v>
          </cell>
          <cell r="BK31446">
            <v>15344</v>
          </cell>
          <cell r="BL31446">
            <v>20459</v>
          </cell>
        </row>
        <row r="31447">
          <cell r="A31447">
            <v>3136</v>
          </cell>
          <cell r="B31447" t="str">
            <v>Solution A</v>
          </cell>
          <cell r="C31447" t="str">
            <v>M430</v>
          </cell>
          <cell r="D31447">
            <v>31</v>
          </cell>
          <cell r="E31447" t="str">
            <v>C006</v>
          </cell>
          <cell r="G31447">
            <v>6</v>
          </cell>
          <cell r="M31447">
            <v>300.66000000000008</v>
          </cell>
          <cell r="R31447">
            <v>13.770368589743594</v>
          </cell>
          <cell r="BC31447">
            <v>0</v>
          </cell>
          <cell r="BD31447">
            <v>166733.0900367682</v>
          </cell>
          <cell r="BF31447">
            <v>22093</v>
          </cell>
          <cell r="BG31447">
            <v>18936.857142857138</v>
          </cell>
          <cell r="BH31447">
            <v>15344</v>
          </cell>
          <cell r="BI31447">
            <v>20459</v>
          </cell>
          <cell r="BK31447">
            <v>15344</v>
          </cell>
          <cell r="BL31447">
            <v>17842.151162790698</v>
          </cell>
        </row>
        <row r="31448">
          <cell r="A31448">
            <v>3136</v>
          </cell>
          <cell r="B31448" t="str">
            <v>Solution B</v>
          </cell>
          <cell r="C31448" t="str">
            <v>M431</v>
          </cell>
          <cell r="D31448">
            <v>32</v>
          </cell>
          <cell r="E31448" t="str">
            <v>C006</v>
          </cell>
          <cell r="G31448">
            <v>6</v>
          </cell>
          <cell r="M31448">
            <v>300.66000000000008</v>
          </cell>
          <cell r="R31448">
            <v>13.770368589743594</v>
          </cell>
          <cell r="BC31448">
            <v>50668.006159583267</v>
          </cell>
          <cell r="BD31448">
            <v>0</v>
          </cell>
          <cell r="BF31448">
            <v>22093</v>
          </cell>
          <cell r="BG31448">
            <v>18936.857142857138</v>
          </cell>
          <cell r="BH31448">
            <v>15344</v>
          </cell>
          <cell r="BI31448">
            <v>20459</v>
          </cell>
          <cell r="BK31448">
            <v>22103.581497797357</v>
          </cell>
          <cell r="BL31448">
            <v>0</v>
          </cell>
        </row>
        <row r="31449">
          <cell r="A31449">
            <v>3136</v>
          </cell>
          <cell r="B31449" t="str">
            <v>Solution C</v>
          </cell>
          <cell r="C31449" t="str">
            <v>M432</v>
          </cell>
          <cell r="D31449">
            <v>33</v>
          </cell>
          <cell r="E31449" t="str">
            <v>C006</v>
          </cell>
          <cell r="G31449">
            <v>6</v>
          </cell>
          <cell r="M31449">
            <v>300.66000000000008</v>
          </cell>
          <cell r="R31449">
            <v>0</v>
          </cell>
          <cell r="BC31449">
            <v>143390.45743162066</v>
          </cell>
          <cell r="BD31449">
            <v>0</v>
          </cell>
          <cell r="BF31449">
            <v>22093</v>
          </cell>
          <cell r="BG31449">
            <v>18936.857142857138</v>
          </cell>
          <cell r="BH31449">
            <v>15344</v>
          </cell>
          <cell r="BI31449">
            <v>20459</v>
          </cell>
          <cell r="BK31449">
            <v>30688.25</v>
          </cell>
          <cell r="BL31449">
            <v>0</v>
          </cell>
        </row>
        <row r="31450">
          <cell r="A31450">
            <v>3136</v>
          </cell>
          <cell r="B31450" t="str">
            <v>Solution E</v>
          </cell>
          <cell r="C31450" t="str">
            <v>M433</v>
          </cell>
          <cell r="D31450">
            <v>34</v>
          </cell>
          <cell r="E31450" t="str">
            <v>C006</v>
          </cell>
          <cell r="G31450">
            <v>6</v>
          </cell>
          <cell r="M31450">
            <v>300.66000000000008</v>
          </cell>
          <cell r="R31450">
            <v>13.770368589743594</v>
          </cell>
          <cell r="BC31450">
            <v>25334.003079791633</v>
          </cell>
          <cell r="BD31450">
            <v>83366.545018384102</v>
          </cell>
          <cell r="BF31450">
            <v>22093</v>
          </cell>
          <cell r="BG31450">
            <v>18936.857142857138</v>
          </cell>
          <cell r="BH31450">
            <v>15344</v>
          </cell>
          <cell r="BI31450">
            <v>20459</v>
          </cell>
          <cell r="BK31450">
            <v>33186.151162790702</v>
          </cell>
          <cell r="BL31450">
            <v>0</v>
          </cell>
        </row>
        <row r="31451">
          <cell r="A31451">
            <v>3136</v>
          </cell>
          <cell r="B31451" t="str">
            <v>Solution G</v>
          </cell>
          <cell r="C31451" t="str">
            <v>M434</v>
          </cell>
          <cell r="D31451">
            <v>35</v>
          </cell>
          <cell r="E31451" t="str">
            <v>C006</v>
          </cell>
          <cell r="G31451">
            <v>6</v>
          </cell>
          <cell r="M31451">
            <v>300.66000000000008</v>
          </cell>
          <cell r="R31451">
            <v>13.770368589743594</v>
          </cell>
          <cell r="BC31451">
            <v>45958.479946032261</v>
          </cell>
          <cell r="BD31451">
            <v>0</v>
          </cell>
          <cell r="BF31451">
            <v>22093</v>
          </cell>
          <cell r="BG31451">
            <v>18936.857142857138</v>
          </cell>
          <cell r="BH31451">
            <v>15344</v>
          </cell>
          <cell r="BI31451">
            <v>20459</v>
          </cell>
          <cell r="BK31451">
            <v>22103.581497797357</v>
          </cell>
          <cell r="BL31451">
            <v>0</v>
          </cell>
        </row>
        <row r="31452">
          <cell r="A31452">
            <v>3136</v>
          </cell>
          <cell r="B31452" t="str">
            <v>Solution H</v>
          </cell>
          <cell r="C31452" t="str">
            <v>M435</v>
          </cell>
          <cell r="D31452">
            <v>36</v>
          </cell>
          <cell r="E31452" t="str">
            <v>C006</v>
          </cell>
          <cell r="G31452">
            <v>6</v>
          </cell>
          <cell r="M31452">
            <v>300.66000000000008</v>
          </cell>
          <cell r="R31452">
            <v>13.770368589743594</v>
          </cell>
          <cell r="BC31452">
            <v>0</v>
          </cell>
          <cell r="BD31452">
            <v>143390.45743162066</v>
          </cell>
          <cell r="BF31452">
            <v>22093</v>
          </cell>
          <cell r="BG31452">
            <v>18936.857142857138</v>
          </cell>
          <cell r="BH31452">
            <v>15344</v>
          </cell>
          <cell r="BI31452">
            <v>20459</v>
          </cell>
          <cell r="BK31452">
            <v>15344</v>
          </cell>
          <cell r="BL31452">
            <v>15344.25</v>
          </cell>
        </row>
        <row r="31453">
          <cell r="A31453">
            <v>3136</v>
          </cell>
          <cell r="B31453" t="str">
            <v>Solution I</v>
          </cell>
          <cell r="C31453" t="str">
            <v>M436</v>
          </cell>
          <cell r="D31453">
            <v>37</v>
          </cell>
          <cell r="E31453" t="str">
            <v>C006</v>
          </cell>
          <cell r="G31453">
            <v>6</v>
          </cell>
          <cell r="M31453">
            <v>300.66000000000008</v>
          </cell>
          <cell r="R31453">
            <v>13.770368589743594</v>
          </cell>
          <cell r="BC31453">
            <v>0</v>
          </cell>
          <cell r="BD31453">
            <v>220600.70374095484</v>
          </cell>
          <cell r="BF31453">
            <v>22093</v>
          </cell>
          <cell r="BG31453">
            <v>18936.857142857138</v>
          </cell>
          <cell r="BH31453">
            <v>15344</v>
          </cell>
          <cell r="BI31453">
            <v>20459</v>
          </cell>
          <cell r="BK31453">
            <v>15344</v>
          </cell>
          <cell r="BL31453">
            <v>23606.538461538461</v>
          </cell>
        </row>
        <row r="31454">
          <cell r="A31454">
            <v>3136</v>
          </cell>
          <cell r="B31454" t="str">
            <v>Solution J</v>
          </cell>
          <cell r="C31454" t="str">
            <v>M437</v>
          </cell>
          <cell r="D31454">
            <v>38</v>
          </cell>
          <cell r="E31454" t="str">
            <v>C006</v>
          </cell>
          <cell r="G31454">
            <v>6</v>
          </cell>
          <cell r="M31454">
            <v>300.66000000000008</v>
          </cell>
          <cell r="R31454">
            <v>13.770368589743594</v>
          </cell>
          <cell r="BC31454">
            <v>63167.602392784429</v>
          </cell>
          <cell r="BD31454">
            <v>0</v>
          </cell>
          <cell r="BF31454">
            <v>22093</v>
          </cell>
          <cell r="BG31454">
            <v>18936.857142857138</v>
          </cell>
          <cell r="BH31454">
            <v>15344</v>
          </cell>
          <cell r="BI31454">
            <v>20459</v>
          </cell>
          <cell r="BK31454">
            <v>22103.581497797357</v>
          </cell>
          <cell r="BL31454">
            <v>0</v>
          </cell>
        </row>
        <row r="31455">
          <cell r="A31455">
            <v>3136</v>
          </cell>
          <cell r="B31455" t="str">
            <v>BAU</v>
          </cell>
          <cell r="C31455" t="str">
            <v>M501</v>
          </cell>
          <cell r="D31455">
            <v>102</v>
          </cell>
          <cell r="E31455" t="str">
            <v>C007</v>
          </cell>
          <cell r="G31455">
            <v>7</v>
          </cell>
          <cell r="M31455">
            <v>300.66000000000008</v>
          </cell>
          <cell r="R31455">
            <v>13.770368589743594</v>
          </cell>
          <cell r="BC31455">
            <v>0</v>
          </cell>
          <cell r="BD31455">
            <v>166733.0900367682</v>
          </cell>
          <cell r="BF31455">
            <v>22093</v>
          </cell>
          <cell r="BG31455">
            <v>18936.857142857138</v>
          </cell>
          <cell r="BH31455">
            <v>15344</v>
          </cell>
          <cell r="BI31455">
            <v>20459</v>
          </cell>
          <cell r="BK31455">
            <v>15344</v>
          </cell>
          <cell r="BL31455">
            <v>20459</v>
          </cell>
        </row>
        <row r="31456">
          <cell r="A31456">
            <v>3136</v>
          </cell>
          <cell r="B31456" t="str">
            <v>Solution A</v>
          </cell>
          <cell r="C31456" t="str">
            <v>M502</v>
          </cell>
          <cell r="D31456">
            <v>103</v>
          </cell>
          <cell r="E31456" t="str">
            <v>C007</v>
          </cell>
          <cell r="G31456">
            <v>7</v>
          </cell>
          <cell r="M31456">
            <v>300.66000000000008</v>
          </cell>
          <cell r="R31456">
            <v>13.770368589743594</v>
          </cell>
          <cell r="BC31456">
            <v>0</v>
          </cell>
          <cell r="BD31456">
            <v>166733.0900367682</v>
          </cell>
          <cell r="BF31456">
            <v>22093</v>
          </cell>
          <cell r="BG31456">
            <v>18936.857142857138</v>
          </cell>
          <cell r="BH31456">
            <v>15344</v>
          </cell>
          <cell r="BI31456">
            <v>20459</v>
          </cell>
          <cell r="BK31456">
            <v>15344</v>
          </cell>
          <cell r="BL31456">
            <v>17842.151162790698</v>
          </cell>
        </row>
        <row r="31457">
          <cell r="A31457">
            <v>3136</v>
          </cell>
          <cell r="B31457" t="str">
            <v>Solution B</v>
          </cell>
          <cell r="C31457" t="str">
            <v>M503</v>
          </cell>
          <cell r="D31457">
            <v>104</v>
          </cell>
          <cell r="E31457" t="str">
            <v>C007</v>
          </cell>
          <cell r="G31457">
            <v>7</v>
          </cell>
          <cell r="M31457">
            <v>300.66000000000008</v>
          </cell>
          <cell r="R31457">
            <v>13.770368589743594</v>
          </cell>
          <cell r="BC31457">
            <v>50668.006159583267</v>
          </cell>
          <cell r="BD31457">
            <v>0</v>
          </cell>
          <cell r="BF31457">
            <v>22093</v>
          </cell>
          <cell r="BG31457">
            <v>18936.857142857138</v>
          </cell>
          <cell r="BH31457">
            <v>15344</v>
          </cell>
          <cell r="BI31457">
            <v>20459</v>
          </cell>
          <cell r="BK31457">
            <v>22103.581497797357</v>
          </cell>
          <cell r="BL31457">
            <v>0</v>
          </cell>
        </row>
        <row r="31458">
          <cell r="A31458">
            <v>3136</v>
          </cell>
          <cell r="B31458" t="str">
            <v>Solution C</v>
          </cell>
          <cell r="C31458" t="str">
            <v>M504</v>
          </cell>
          <cell r="D31458">
            <v>105</v>
          </cell>
          <cell r="E31458" t="str">
            <v>C007</v>
          </cell>
          <cell r="G31458">
            <v>7</v>
          </cell>
          <cell r="M31458">
            <v>300.66000000000008</v>
          </cell>
          <cell r="R31458">
            <v>0</v>
          </cell>
          <cell r="BC31458">
            <v>143390.45743162066</v>
          </cell>
          <cell r="BD31458">
            <v>0</v>
          </cell>
          <cell r="BF31458">
            <v>22093</v>
          </cell>
          <cell r="BG31458">
            <v>18936.857142857138</v>
          </cell>
          <cell r="BH31458">
            <v>15344</v>
          </cell>
          <cell r="BI31458">
            <v>20459</v>
          </cell>
          <cell r="BK31458">
            <v>30688.25</v>
          </cell>
          <cell r="BL31458">
            <v>0</v>
          </cell>
        </row>
        <row r="31459">
          <cell r="A31459">
            <v>3136</v>
          </cell>
          <cell r="B31459" t="str">
            <v>Solution E</v>
          </cell>
          <cell r="C31459" t="str">
            <v>M505</v>
          </cell>
          <cell r="D31459">
            <v>106</v>
          </cell>
          <cell r="E31459" t="str">
            <v>C007</v>
          </cell>
          <cell r="G31459">
            <v>7</v>
          </cell>
          <cell r="M31459">
            <v>300.66000000000008</v>
          </cell>
          <cell r="R31459">
            <v>13.770368589743594</v>
          </cell>
          <cell r="BC31459">
            <v>25334.003079791633</v>
          </cell>
          <cell r="BD31459">
            <v>83366.545018384102</v>
          </cell>
          <cell r="BF31459">
            <v>22093</v>
          </cell>
          <cell r="BG31459">
            <v>18936.857142857138</v>
          </cell>
          <cell r="BH31459">
            <v>15344</v>
          </cell>
          <cell r="BI31459">
            <v>20459</v>
          </cell>
          <cell r="BK31459">
            <v>33186.151162790702</v>
          </cell>
          <cell r="BL31459">
            <v>0</v>
          </cell>
        </row>
        <row r="31460">
          <cell r="A31460">
            <v>3136</v>
          </cell>
          <cell r="B31460" t="str">
            <v>Solution G</v>
          </cell>
          <cell r="C31460" t="str">
            <v>M506</v>
          </cell>
          <cell r="D31460">
            <v>107</v>
          </cell>
          <cell r="E31460" t="str">
            <v>C007</v>
          </cell>
          <cell r="G31460">
            <v>7</v>
          </cell>
          <cell r="M31460">
            <v>300.66000000000008</v>
          </cell>
          <cell r="R31460">
            <v>13.770368589743594</v>
          </cell>
          <cell r="BC31460">
            <v>45958.479946032261</v>
          </cell>
          <cell r="BD31460">
            <v>0</v>
          </cell>
          <cell r="BF31460">
            <v>22093</v>
          </cell>
          <cell r="BG31460">
            <v>18936.857142857138</v>
          </cell>
          <cell r="BH31460">
            <v>15344</v>
          </cell>
          <cell r="BI31460">
            <v>20459</v>
          </cell>
          <cell r="BK31460">
            <v>22103.581497797357</v>
          </cell>
          <cell r="BL31460">
            <v>0</v>
          </cell>
        </row>
        <row r="31461">
          <cell r="A31461">
            <v>3136</v>
          </cell>
          <cell r="B31461" t="str">
            <v>Solution H</v>
          </cell>
          <cell r="C31461" t="str">
            <v>M507</v>
          </cell>
          <cell r="D31461">
            <v>108</v>
          </cell>
          <cell r="E31461" t="str">
            <v>C007</v>
          </cell>
          <cell r="G31461">
            <v>7</v>
          </cell>
          <cell r="M31461">
            <v>300.66000000000008</v>
          </cell>
          <cell r="R31461">
            <v>13.770368589743594</v>
          </cell>
          <cell r="BC31461">
            <v>0</v>
          </cell>
          <cell r="BD31461">
            <v>143390.45743162066</v>
          </cell>
          <cell r="BF31461">
            <v>22093</v>
          </cell>
          <cell r="BG31461">
            <v>18936.857142857138</v>
          </cell>
          <cell r="BH31461">
            <v>15344</v>
          </cell>
          <cell r="BI31461">
            <v>20459</v>
          </cell>
          <cell r="BK31461">
            <v>15344</v>
          </cell>
          <cell r="BL31461">
            <v>15344.25</v>
          </cell>
        </row>
        <row r="31462">
          <cell r="A31462">
            <v>3136</v>
          </cell>
          <cell r="B31462" t="str">
            <v>Solution I</v>
          </cell>
          <cell r="C31462" t="str">
            <v>M508</v>
          </cell>
          <cell r="D31462">
            <v>109</v>
          </cell>
          <cell r="E31462" t="str">
            <v>C007</v>
          </cell>
          <cell r="G31462">
            <v>7</v>
          </cell>
          <cell r="M31462">
            <v>300.66000000000008</v>
          </cell>
          <cell r="R31462">
            <v>13.770368589743594</v>
          </cell>
          <cell r="BC31462">
            <v>0</v>
          </cell>
          <cell r="BD31462">
            <v>220600.70374095484</v>
          </cell>
          <cell r="BF31462">
            <v>22093</v>
          </cell>
          <cell r="BG31462">
            <v>18936.857142857138</v>
          </cell>
          <cell r="BH31462">
            <v>15344</v>
          </cell>
          <cell r="BI31462">
            <v>20459</v>
          </cell>
          <cell r="BK31462">
            <v>15344</v>
          </cell>
          <cell r="BL31462">
            <v>23606.538461538461</v>
          </cell>
        </row>
        <row r="31463">
          <cell r="A31463">
            <v>3136</v>
          </cell>
          <cell r="B31463" t="str">
            <v>Solution J</v>
          </cell>
          <cell r="C31463" t="str">
            <v>M509</v>
          </cell>
          <cell r="D31463">
            <v>110</v>
          </cell>
          <cell r="E31463" t="str">
            <v>C007</v>
          </cell>
          <cell r="G31463">
            <v>7</v>
          </cell>
          <cell r="M31463">
            <v>300.66000000000008</v>
          </cell>
          <cell r="R31463">
            <v>13.770368589743594</v>
          </cell>
          <cell r="BC31463">
            <v>63167.602392784429</v>
          </cell>
          <cell r="BD31463">
            <v>0</v>
          </cell>
          <cell r="BF31463">
            <v>22093</v>
          </cell>
          <cell r="BG31463">
            <v>18936.857142857138</v>
          </cell>
          <cell r="BH31463">
            <v>15344</v>
          </cell>
          <cell r="BI31463">
            <v>20459</v>
          </cell>
          <cell r="BK31463">
            <v>22103.581497797357</v>
          </cell>
          <cell r="BL31463">
            <v>0</v>
          </cell>
        </row>
        <row r="31464">
          <cell r="A31464">
            <v>3138</v>
          </cell>
          <cell r="B31464" t="str">
            <v>BAU</v>
          </cell>
          <cell r="C31464" t="str">
            <v>M400</v>
          </cell>
          <cell r="D31464">
            <v>1</v>
          </cell>
          <cell r="M31464">
            <v>0.55680000000000007</v>
          </cell>
          <cell r="R31464">
            <v>15.300961538461536</v>
          </cell>
          <cell r="BC31464">
            <v>0</v>
          </cell>
          <cell r="BD31464">
            <v>113980.08149232141</v>
          </cell>
          <cell r="BF31464">
            <v>177</v>
          </cell>
          <cell r="BG31464">
            <v>177</v>
          </cell>
          <cell r="BH31464">
            <v>0</v>
          </cell>
          <cell r="BI31464">
            <v>31826</v>
          </cell>
          <cell r="BK31464">
            <v>0</v>
          </cell>
          <cell r="BL31464">
            <v>31826</v>
          </cell>
        </row>
        <row r="31465">
          <cell r="A31465">
            <v>3138</v>
          </cell>
          <cell r="B31465" t="str">
            <v>Solution A</v>
          </cell>
          <cell r="C31465" t="str">
            <v>M401</v>
          </cell>
          <cell r="D31465">
            <v>2</v>
          </cell>
          <cell r="M31465">
            <v>0.55680000000000007</v>
          </cell>
          <cell r="R31465">
            <v>15.300961538461536</v>
          </cell>
          <cell r="BC31465">
            <v>0</v>
          </cell>
          <cell r="BD31465">
            <v>113980.08149232141</v>
          </cell>
          <cell r="BF31465">
            <v>177</v>
          </cell>
          <cell r="BG31465">
            <v>177</v>
          </cell>
          <cell r="BH31465">
            <v>0</v>
          </cell>
          <cell r="BI31465">
            <v>31826</v>
          </cell>
          <cell r="BK31465">
            <v>0</v>
          </cell>
          <cell r="BL31465">
            <v>27755.232558139534</v>
          </cell>
        </row>
        <row r="31466">
          <cell r="A31466">
            <v>3138</v>
          </cell>
          <cell r="B31466" t="str">
            <v>Solution B</v>
          </cell>
          <cell r="C31466" t="str">
            <v>M402</v>
          </cell>
          <cell r="D31466">
            <v>3</v>
          </cell>
          <cell r="M31466">
            <v>0.55680000000000007</v>
          </cell>
          <cell r="R31466">
            <v>15.300961538461536</v>
          </cell>
          <cell r="BC31466">
            <v>34637.056566571169</v>
          </cell>
          <cell r="BD31466">
            <v>0</v>
          </cell>
          <cell r="BF31466">
            <v>177</v>
          </cell>
          <cell r="BG31466">
            <v>177</v>
          </cell>
          <cell r="BH31466">
            <v>0</v>
          </cell>
          <cell r="BI31466">
            <v>31826</v>
          </cell>
          <cell r="BK31466">
            <v>10515.198237885463</v>
          </cell>
          <cell r="BL31466">
            <v>0</v>
          </cell>
        </row>
        <row r="31467">
          <cell r="A31467">
            <v>3138</v>
          </cell>
          <cell r="B31467" t="str">
            <v>Solution C</v>
          </cell>
          <cell r="C31467" t="str">
            <v>M403</v>
          </cell>
          <cell r="D31467">
            <v>4</v>
          </cell>
          <cell r="M31467">
            <v>0.55680000000000007</v>
          </cell>
          <cell r="R31467">
            <v>0</v>
          </cell>
          <cell r="BC31467">
            <v>98022.87008339641</v>
          </cell>
          <cell r="BD31467">
            <v>0</v>
          </cell>
          <cell r="BF31467">
            <v>177</v>
          </cell>
          <cell r="BG31467">
            <v>177</v>
          </cell>
          <cell r="BH31467">
            <v>0</v>
          </cell>
          <cell r="BI31467">
            <v>31826</v>
          </cell>
          <cell r="BK31467">
            <v>23869.5</v>
          </cell>
          <cell r="BL31467">
            <v>0</v>
          </cell>
        </row>
        <row r="31468">
          <cell r="A31468">
            <v>3138</v>
          </cell>
          <cell r="B31468" t="str">
            <v>Solution E</v>
          </cell>
          <cell r="C31468" t="str">
            <v>M404</v>
          </cell>
          <cell r="D31468">
            <v>5</v>
          </cell>
          <cell r="M31468">
            <v>0.55680000000000007</v>
          </cell>
          <cell r="R31468">
            <v>15.300961538461536</v>
          </cell>
          <cell r="BC31468">
            <v>17318.528283285585</v>
          </cell>
          <cell r="BD31468">
            <v>56990.040746160703</v>
          </cell>
          <cell r="BF31468">
            <v>177</v>
          </cell>
          <cell r="BG31468">
            <v>177</v>
          </cell>
          <cell r="BH31468">
            <v>0</v>
          </cell>
          <cell r="BI31468">
            <v>31826</v>
          </cell>
          <cell r="BK31468">
            <v>27755.232558139534</v>
          </cell>
          <cell r="BL31468">
            <v>0</v>
          </cell>
        </row>
        <row r="31469">
          <cell r="A31469">
            <v>3138</v>
          </cell>
          <cell r="B31469" t="str">
            <v>Solution G</v>
          </cell>
          <cell r="C31469" t="str">
            <v>M405</v>
          </cell>
          <cell r="D31469">
            <v>6</v>
          </cell>
          <cell r="M31469">
            <v>0.55680000000000007</v>
          </cell>
          <cell r="R31469">
            <v>15.300961538461536</v>
          </cell>
          <cell r="BC31469">
            <v>31417.586565191155</v>
          </cell>
          <cell r="BD31469">
            <v>0</v>
          </cell>
          <cell r="BF31469">
            <v>177</v>
          </cell>
          <cell r="BG31469">
            <v>177</v>
          </cell>
          <cell r="BH31469">
            <v>0</v>
          </cell>
          <cell r="BI31469">
            <v>31826</v>
          </cell>
          <cell r="BK31469">
            <v>10515.198237885463</v>
          </cell>
          <cell r="BL31469">
            <v>0</v>
          </cell>
        </row>
        <row r="31470">
          <cell r="A31470">
            <v>3138</v>
          </cell>
          <cell r="B31470" t="str">
            <v>Solution H</v>
          </cell>
          <cell r="C31470" t="str">
            <v>M406</v>
          </cell>
          <cell r="D31470">
            <v>7</v>
          </cell>
          <cell r="M31470">
            <v>0.55680000000000007</v>
          </cell>
          <cell r="R31470">
            <v>15.300961538461536</v>
          </cell>
          <cell r="BC31470">
            <v>0</v>
          </cell>
          <cell r="BD31470">
            <v>98022.87008339641</v>
          </cell>
          <cell r="BF31470">
            <v>177</v>
          </cell>
          <cell r="BG31470">
            <v>177</v>
          </cell>
          <cell r="BH31470">
            <v>0</v>
          </cell>
          <cell r="BI31470">
            <v>31826</v>
          </cell>
          <cell r="BK31470">
            <v>0</v>
          </cell>
          <cell r="BL31470">
            <v>23869.5</v>
          </cell>
        </row>
        <row r="31471">
          <cell r="A31471">
            <v>3138</v>
          </cell>
          <cell r="B31471" t="str">
            <v>Solution I</v>
          </cell>
          <cell r="C31471" t="str">
            <v>M407</v>
          </cell>
          <cell r="D31471">
            <v>8</v>
          </cell>
          <cell r="M31471">
            <v>0.55680000000000007</v>
          </cell>
          <cell r="R31471">
            <v>15.300961538461536</v>
          </cell>
          <cell r="BC31471">
            <v>0</v>
          </cell>
          <cell r="BD31471">
            <v>150804.41551291756</v>
          </cell>
          <cell r="BF31471">
            <v>177</v>
          </cell>
          <cell r="BG31471">
            <v>177</v>
          </cell>
          <cell r="BH31471">
            <v>0</v>
          </cell>
          <cell r="BI31471">
            <v>31826</v>
          </cell>
          <cell r="BK31471">
            <v>0</v>
          </cell>
          <cell r="BL31471">
            <v>36722.307692307688</v>
          </cell>
        </row>
        <row r="31472">
          <cell r="A31472">
            <v>3138</v>
          </cell>
          <cell r="B31472" t="str">
            <v>Solution J</v>
          </cell>
          <cell r="C31472" t="str">
            <v>M408</v>
          </cell>
          <cell r="D31472">
            <v>9</v>
          </cell>
          <cell r="M31472">
            <v>0.55680000000000007</v>
          </cell>
          <cell r="R31472">
            <v>15.300961538461536</v>
          </cell>
          <cell r="BC31472">
            <v>43181.881094007229</v>
          </cell>
          <cell r="BD31472">
            <v>0</v>
          </cell>
          <cell r="BF31472">
            <v>177</v>
          </cell>
          <cell r="BG31472">
            <v>177</v>
          </cell>
          <cell r="BH31472">
            <v>0</v>
          </cell>
          <cell r="BI31472">
            <v>31826</v>
          </cell>
          <cell r="BK31472">
            <v>10515.198237885463</v>
          </cell>
          <cell r="BL31472">
            <v>0</v>
          </cell>
        </row>
        <row r="31473">
          <cell r="A31473">
            <v>3138</v>
          </cell>
          <cell r="B31473" t="str">
            <v>BAU</v>
          </cell>
          <cell r="C31473" t="str">
            <v>M472</v>
          </cell>
          <cell r="D31473">
            <v>73</v>
          </cell>
          <cell r="M31473">
            <v>0.55680000000000007</v>
          </cell>
          <cell r="R31473">
            <v>15.300961538461536</v>
          </cell>
          <cell r="BC31473">
            <v>0</v>
          </cell>
          <cell r="BD31473">
            <v>113980.08149232141</v>
          </cell>
          <cell r="BF31473">
            <v>177</v>
          </cell>
          <cell r="BG31473">
            <v>177</v>
          </cell>
          <cell r="BH31473">
            <v>0</v>
          </cell>
          <cell r="BI31473">
            <v>31826</v>
          </cell>
          <cell r="BK31473">
            <v>0</v>
          </cell>
          <cell r="BL31473">
            <v>31826</v>
          </cell>
        </row>
        <row r="31474">
          <cell r="A31474">
            <v>3138</v>
          </cell>
          <cell r="B31474" t="str">
            <v>Solution A</v>
          </cell>
          <cell r="C31474" t="str">
            <v>M473</v>
          </cell>
          <cell r="D31474">
            <v>74</v>
          </cell>
          <cell r="M31474">
            <v>0.55680000000000007</v>
          </cell>
          <cell r="R31474">
            <v>15.300961538461536</v>
          </cell>
          <cell r="BC31474">
            <v>0</v>
          </cell>
          <cell r="BD31474">
            <v>113980.08149232141</v>
          </cell>
          <cell r="BF31474">
            <v>177</v>
          </cell>
          <cell r="BG31474">
            <v>177</v>
          </cell>
          <cell r="BH31474">
            <v>0</v>
          </cell>
          <cell r="BI31474">
            <v>31826</v>
          </cell>
          <cell r="BK31474">
            <v>0</v>
          </cell>
          <cell r="BL31474">
            <v>27755.232558139534</v>
          </cell>
        </row>
        <row r="31475">
          <cell r="A31475">
            <v>3138</v>
          </cell>
          <cell r="B31475" t="str">
            <v>Solution B</v>
          </cell>
          <cell r="C31475" t="str">
            <v>M474</v>
          </cell>
          <cell r="D31475">
            <v>75</v>
          </cell>
          <cell r="M31475">
            <v>0.55680000000000007</v>
          </cell>
          <cell r="R31475">
            <v>15.300961538461536</v>
          </cell>
          <cell r="BC31475">
            <v>34637.056566571169</v>
          </cell>
          <cell r="BD31475">
            <v>0</v>
          </cell>
          <cell r="BF31475">
            <v>177</v>
          </cell>
          <cell r="BG31475">
            <v>177</v>
          </cell>
          <cell r="BH31475">
            <v>0</v>
          </cell>
          <cell r="BI31475">
            <v>31826</v>
          </cell>
          <cell r="BK31475">
            <v>10515.198237885463</v>
          </cell>
          <cell r="BL31475">
            <v>0</v>
          </cell>
        </row>
        <row r="31476">
          <cell r="A31476">
            <v>3138</v>
          </cell>
          <cell r="B31476" t="str">
            <v>Solution C</v>
          </cell>
          <cell r="C31476" t="str">
            <v>M475</v>
          </cell>
          <cell r="D31476">
            <v>76</v>
          </cell>
          <cell r="M31476">
            <v>0.55680000000000007</v>
          </cell>
          <cell r="R31476">
            <v>0</v>
          </cell>
          <cell r="BC31476">
            <v>98022.87008339641</v>
          </cell>
          <cell r="BD31476">
            <v>0</v>
          </cell>
          <cell r="BF31476">
            <v>177</v>
          </cell>
          <cell r="BG31476">
            <v>177</v>
          </cell>
          <cell r="BH31476">
            <v>0</v>
          </cell>
          <cell r="BI31476">
            <v>31826</v>
          </cell>
          <cell r="BK31476">
            <v>23869.5</v>
          </cell>
          <cell r="BL31476">
            <v>0</v>
          </cell>
        </row>
        <row r="31477">
          <cell r="A31477">
            <v>3138</v>
          </cell>
          <cell r="B31477" t="str">
            <v>Solution E</v>
          </cell>
          <cell r="C31477" t="str">
            <v>M476</v>
          </cell>
          <cell r="D31477">
            <v>77</v>
          </cell>
          <cell r="M31477">
            <v>0.55680000000000007</v>
          </cell>
          <cell r="R31477">
            <v>15.300961538461536</v>
          </cell>
          <cell r="BC31477">
            <v>17318.528283285585</v>
          </cell>
          <cell r="BD31477">
            <v>56990.040746160703</v>
          </cell>
          <cell r="BF31477">
            <v>177</v>
          </cell>
          <cell r="BG31477">
            <v>177</v>
          </cell>
          <cell r="BH31477">
            <v>0</v>
          </cell>
          <cell r="BI31477">
            <v>31826</v>
          </cell>
          <cell r="BK31477">
            <v>27755.232558139534</v>
          </cell>
          <cell r="BL31477">
            <v>0</v>
          </cell>
        </row>
        <row r="31478">
          <cell r="A31478">
            <v>3138</v>
          </cell>
          <cell r="B31478" t="str">
            <v>Solution G</v>
          </cell>
          <cell r="C31478" t="str">
            <v>M477</v>
          </cell>
          <cell r="D31478">
            <v>78</v>
          </cell>
          <cell r="M31478">
            <v>0.55680000000000007</v>
          </cell>
          <cell r="R31478">
            <v>15.300961538461536</v>
          </cell>
          <cell r="BC31478">
            <v>31417.586565191155</v>
          </cell>
          <cell r="BD31478">
            <v>0</v>
          </cell>
          <cell r="BF31478">
            <v>177</v>
          </cell>
          <cell r="BG31478">
            <v>177</v>
          </cell>
          <cell r="BH31478">
            <v>0</v>
          </cell>
          <cell r="BI31478">
            <v>31826</v>
          </cell>
          <cell r="BK31478">
            <v>10515.198237885463</v>
          </cell>
          <cell r="BL31478">
            <v>0</v>
          </cell>
        </row>
        <row r="31479">
          <cell r="A31479">
            <v>3138</v>
          </cell>
          <cell r="B31479" t="str">
            <v>Solution H</v>
          </cell>
          <cell r="C31479" t="str">
            <v>M478</v>
          </cell>
          <cell r="D31479">
            <v>79</v>
          </cell>
          <cell r="M31479">
            <v>0.55680000000000007</v>
          </cell>
          <cell r="R31479">
            <v>15.300961538461536</v>
          </cell>
          <cell r="BC31479">
            <v>0</v>
          </cell>
          <cell r="BD31479">
            <v>98022.87008339641</v>
          </cell>
          <cell r="BF31479">
            <v>177</v>
          </cell>
          <cell r="BG31479">
            <v>177</v>
          </cell>
          <cell r="BH31479">
            <v>0</v>
          </cell>
          <cell r="BI31479">
            <v>31826</v>
          </cell>
          <cell r="BK31479">
            <v>0</v>
          </cell>
          <cell r="BL31479">
            <v>23869.5</v>
          </cell>
        </row>
        <row r="31480">
          <cell r="A31480">
            <v>3138</v>
          </cell>
          <cell r="B31480" t="str">
            <v>Solution I</v>
          </cell>
          <cell r="C31480" t="str">
            <v>M479</v>
          </cell>
          <cell r="D31480">
            <v>80</v>
          </cell>
          <cell r="M31480">
            <v>0.55680000000000007</v>
          </cell>
          <cell r="R31480">
            <v>15.300961538461536</v>
          </cell>
          <cell r="BC31480">
            <v>0</v>
          </cell>
          <cell r="BD31480">
            <v>150804.41551291756</v>
          </cell>
          <cell r="BF31480">
            <v>177</v>
          </cell>
          <cell r="BG31480">
            <v>177</v>
          </cell>
          <cell r="BH31480">
            <v>0</v>
          </cell>
          <cell r="BI31480">
            <v>31826</v>
          </cell>
          <cell r="BK31480">
            <v>0</v>
          </cell>
          <cell r="BL31480">
            <v>36722.307692307688</v>
          </cell>
        </row>
        <row r="31481">
          <cell r="A31481">
            <v>3138</v>
          </cell>
          <cell r="B31481" t="str">
            <v>Solution J</v>
          </cell>
          <cell r="C31481" t="str">
            <v>M480</v>
          </cell>
          <cell r="D31481">
            <v>81</v>
          </cell>
          <cell r="M31481">
            <v>0.55680000000000007</v>
          </cell>
          <cell r="R31481">
            <v>15.300961538461536</v>
          </cell>
          <cell r="BC31481">
            <v>43181.881094007229</v>
          </cell>
          <cell r="BD31481">
            <v>0</v>
          </cell>
          <cell r="BF31481">
            <v>177</v>
          </cell>
          <cell r="BG31481">
            <v>177</v>
          </cell>
          <cell r="BH31481">
            <v>0</v>
          </cell>
          <cell r="BI31481">
            <v>31826</v>
          </cell>
          <cell r="BK31481">
            <v>10515.198237885463</v>
          </cell>
          <cell r="BL31481">
            <v>0</v>
          </cell>
        </row>
        <row r="31482">
          <cell r="A31482">
            <v>3139</v>
          </cell>
          <cell r="B31482" t="str">
            <v>BAU</v>
          </cell>
          <cell r="C31482" t="str">
            <v>M420</v>
          </cell>
          <cell r="D31482">
            <v>21</v>
          </cell>
          <cell r="E31482" t="str">
            <v>C001</v>
          </cell>
          <cell r="G31482">
            <v>1</v>
          </cell>
          <cell r="M31482">
            <v>2.3976448000000001</v>
          </cell>
          <cell r="R31482">
            <v>29.407067307692305</v>
          </cell>
          <cell r="BC31482">
            <v>0</v>
          </cell>
          <cell r="BD31482">
            <v>308042.7683470826</v>
          </cell>
          <cell r="BF31482">
            <v>641</v>
          </cell>
          <cell r="BG31482">
            <v>356.11111111111109</v>
          </cell>
          <cell r="BH31482">
            <v>10923</v>
          </cell>
          <cell r="BI31482">
            <v>43690</v>
          </cell>
          <cell r="BK31482">
            <v>10923</v>
          </cell>
          <cell r="BL31482">
            <v>43690</v>
          </cell>
        </row>
        <row r="31483">
          <cell r="A31483">
            <v>3139</v>
          </cell>
          <cell r="B31483" t="str">
            <v>Solution A</v>
          </cell>
          <cell r="C31483" t="str">
            <v>M421</v>
          </cell>
          <cell r="D31483">
            <v>22</v>
          </cell>
          <cell r="E31483" t="str">
            <v>C001</v>
          </cell>
          <cell r="G31483">
            <v>1</v>
          </cell>
          <cell r="M31483">
            <v>2.3976448000000001</v>
          </cell>
          <cell r="R31483">
            <v>29.407067307692305</v>
          </cell>
          <cell r="BC31483">
            <v>0</v>
          </cell>
          <cell r="BD31483">
            <v>308042.7683470826</v>
          </cell>
          <cell r="BF31483">
            <v>641</v>
          </cell>
          <cell r="BG31483">
            <v>356.11111111111109</v>
          </cell>
          <cell r="BH31483">
            <v>10923</v>
          </cell>
          <cell r="BI31483">
            <v>43690</v>
          </cell>
          <cell r="BK31483">
            <v>10923</v>
          </cell>
          <cell r="BL31483">
            <v>38101.744186046511</v>
          </cell>
        </row>
        <row r="31484">
          <cell r="A31484">
            <v>3139</v>
          </cell>
          <cell r="B31484" t="str">
            <v>Solution B</v>
          </cell>
          <cell r="C31484" t="str">
            <v>M422</v>
          </cell>
          <cell r="D31484">
            <v>23</v>
          </cell>
          <cell r="E31484" t="str">
            <v>C001</v>
          </cell>
          <cell r="G31484">
            <v>1</v>
          </cell>
          <cell r="M31484">
            <v>2.3976448000000001</v>
          </cell>
          <cell r="R31484">
            <v>29.407067307692305</v>
          </cell>
          <cell r="BC31484">
            <v>93610.169886392599</v>
          </cell>
          <cell r="BD31484">
            <v>0</v>
          </cell>
          <cell r="BF31484">
            <v>641</v>
          </cell>
          <cell r="BG31484">
            <v>356.11111111111109</v>
          </cell>
          <cell r="BH31484">
            <v>10923</v>
          </cell>
          <cell r="BI31484">
            <v>43690</v>
          </cell>
          <cell r="BK31484">
            <v>25358.022026431718</v>
          </cell>
          <cell r="BL31484">
            <v>0</v>
          </cell>
        </row>
        <row r="31485">
          <cell r="A31485">
            <v>3139</v>
          </cell>
          <cell r="B31485" t="str">
            <v>Solution C</v>
          </cell>
          <cell r="C31485" t="str">
            <v>M423</v>
          </cell>
          <cell r="D31485">
            <v>24</v>
          </cell>
          <cell r="E31485" t="str">
            <v>C001</v>
          </cell>
          <cell r="G31485">
            <v>1</v>
          </cell>
          <cell r="M31485">
            <v>2.3976448000000001</v>
          </cell>
          <cell r="R31485">
            <v>0</v>
          </cell>
          <cell r="BC31485">
            <v>264916.78077849105</v>
          </cell>
          <cell r="BD31485">
            <v>0</v>
          </cell>
          <cell r="BF31485">
            <v>641</v>
          </cell>
          <cell r="BG31485">
            <v>356.11111111111109</v>
          </cell>
          <cell r="BH31485">
            <v>10923</v>
          </cell>
          <cell r="BI31485">
            <v>43690</v>
          </cell>
          <cell r="BK31485">
            <v>43690.5</v>
          </cell>
          <cell r="BL31485">
            <v>0</v>
          </cell>
        </row>
        <row r="31486">
          <cell r="A31486">
            <v>3139</v>
          </cell>
          <cell r="B31486" t="str">
            <v>Solution E</v>
          </cell>
          <cell r="C31486" t="str">
            <v>M424</v>
          </cell>
          <cell r="D31486">
            <v>25</v>
          </cell>
          <cell r="E31486" t="str">
            <v>C001</v>
          </cell>
          <cell r="G31486">
            <v>1</v>
          </cell>
          <cell r="M31486">
            <v>2.3976448000000001</v>
          </cell>
          <cell r="R31486">
            <v>29.407067307692305</v>
          </cell>
          <cell r="BC31486">
            <v>46805.0849431963</v>
          </cell>
          <cell r="BD31486">
            <v>154021.3841735413</v>
          </cell>
          <cell r="BF31486">
            <v>641</v>
          </cell>
          <cell r="BG31486">
            <v>356.11111111111109</v>
          </cell>
          <cell r="BH31486">
            <v>10923</v>
          </cell>
          <cell r="BI31486">
            <v>43690</v>
          </cell>
          <cell r="BK31486">
            <v>49024.744186046511</v>
          </cell>
          <cell r="BL31486">
            <v>0</v>
          </cell>
        </row>
        <row r="31487">
          <cell r="A31487">
            <v>3139</v>
          </cell>
          <cell r="B31487" t="str">
            <v>Solution G</v>
          </cell>
          <cell r="C31487" t="str">
            <v>M425</v>
          </cell>
          <cell r="D31487">
            <v>26</v>
          </cell>
          <cell r="E31487" t="str">
            <v>C001</v>
          </cell>
          <cell r="G31487">
            <v>1</v>
          </cell>
          <cell r="M31487">
            <v>2.3976448000000001</v>
          </cell>
          <cell r="R31487">
            <v>29.407067307692305</v>
          </cell>
          <cell r="BC31487">
            <v>84909.224608490724</v>
          </cell>
          <cell r="BD31487">
            <v>0</v>
          </cell>
          <cell r="BF31487">
            <v>641</v>
          </cell>
          <cell r="BG31487">
            <v>356.11111111111109</v>
          </cell>
          <cell r="BH31487">
            <v>10923</v>
          </cell>
          <cell r="BI31487">
            <v>43690</v>
          </cell>
          <cell r="BK31487">
            <v>25358.022026431718</v>
          </cell>
          <cell r="BL31487">
            <v>0</v>
          </cell>
        </row>
        <row r="31488">
          <cell r="A31488">
            <v>3139</v>
          </cell>
          <cell r="B31488" t="str">
            <v>Solution H</v>
          </cell>
          <cell r="C31488" t="str">
            <v>M426</v>
          </cell>
          <cell r="D31488">
            <v>27</v>
          </cell>
          <cell r="E31488" t="str">
            <v>C001</v>
          </cell>
          <cell r="G31488">
            <v>1</v>
          </cell>
          <cell r="M31488">
            <v>2.3976448000000001</v>
          </cell>
          <cell r="R31488">
            <v>29.407067307692305</v>
          </cell>
          <cell r="BC31488">
            <v>0</v>
          </cell>
          <cell r="BD31488">
            <v>264916.78077849105</v>
          </cell>
          <cell r="BF31488">
            <v>641</v>
          </cell>
          <cell r="BG31488">
            <v>356.11111111111109</v>
          </cell>
          <cell r="BH31488">
            <v>10923</v>
          </cell>
          <cell r="BI31488">
            <v>43690</v>
          </cell>
          <cell r="BK31488">
            <v>10923</v>
          </cell>
          <cell r="BL31488">
            <v>32767.5</v>
          </cell>
        </row>
        <row r="31489">
          <cell r="A31489">
            <v>3139</v>
          </cell>
          <cell r="B31489" t="str">
            <v>Solution I</v>
          </cell>
          <cell r="C31489" t="str">
            <v>M427</v>
          </cell>
          <cell r="D31489">
            <v>28</v>
          </cell>
          <cell r="E31489" t="str">
            <v>C001</v>
          </cell>
          <cell r="G31489">
            <v>1</v>
          </cell>
          <cell r="M31489">
            <v>2.3976448000000001</v>
          </cell>
          <cell r="R31489">
            <v>29.407067307692305</v>
          </cell>
          <cell r="BC31489">
            <v>0</v>
          </cell>
          <cell r="BD31489">
            <v>407564.27812075545</v>
          </cell>
          <cell r="BF31489">
            <v>641</v>
          </cell>
          <cell r="BG31489">
            <v>356.11111111111109</v>
          </cell>
          <cell r="BH31489">
            <v>10923</v>
          </cell>
          <cell r="BI31489">
            <v>43690</v>
          </cell>
          <cell r="BK31489">
            <v>10923</v>
          </cell>
          <cell r="BL31489">
            <v>50411.538461538461</v>
          </cell>
        </row>
        <row r="31490">
          <cell r="A31490">
            <v>3139</v>
          </cell>
          <cell r="B31490" t="str">
            <v>Solution J</v>
          </cell>
          <cell r="C31490" t="str">
            <v>M428</v>
          </cell>
          <cell r="D31490">
            <v>29</v>
          </cell>
          <cell r="E31490" t="str">
            <v>C001</v>
          </cell>
          <cell r="G31490">
            <v>1</v>
          </cell>
          <cell r="M31490">
            <v>2.3976448000000001</v>
          </cell>
          <cell r="R31490">
            <v>29.407067307692305</v>
          </cell>
          <cell r="BC31490">
            <v>116703.42765572293</v>
          </cell>
          <cell r="BD31490">
            <v>0</v>
          </cell>
          <cell r="BF31490">
            <v>641</v>
          </cell>
          <cell r="BG31490">
            <v>356.11111111111109</v>
          </cell>
          <cell r="BH31490">
            <v>10923</v>
          </cell>
          <cell r="BI31490">
            <v>43690</v>
          </cell>
          <cell r="BK31490">
            <v>25358.022026431718</v>
          </cell>
          <cell r="BL31490">
            <v>0</v>
          </cell>
        </row>
        <row r="31491">
          <cell r="A31491">
            <v>3139</v>
          </cell>
          <cell r="B31491" t="str">
            <v>BAU</v>
          </cell>
          <cell r="C31491" t="str">
            <v>M492</v>
          </cell>
          <cell r="D31491">
            <v>93</v>
          </cell>
          <cell r="E31491" t="str">
            <v>C002</v>
          </cell>
          <cell r="G31491">
            <v>2</v>
          </cell>
          <cell r="M31491">
            <v>2.3976448000000001</v>
          </cell>
          <cell r="R31491">
            <v>29.407067307692305</v>
          </cell>
          <cell r="BC31491">
            <v>0</v>
          </cell>
          <cell r="BD31491">
            <v>308042.7683470826</v>
          </cell>
          <cell r="BF31491">
            <v>641</v>
          </cell>
          <cell r="BG31491">
            <v>291.36363636363637</v>
          </cell>
          <cell r="BH31491">
            <v>10923</v>
          </cell>
          <cell r="BI31491">
            <v>43690</v>
          </cell>
          <cell r="BK31491">
            <v>10923</v>
          </cell>
          <cell r="BL31491">
            <v>43690</v>
          </cell>
        </row>
        <row r="31492">
          <cell r="A31492">
            <v>3139</v>
          </cell>
          <cell r="B31492" t="str">
            <v>Solution A</v>
          </cell>
          <cell r="C31492" t="str">
            <v>M493</v>
          </cell>
          <cell r="D31492">
            <v>94</v>
          </cell>
          <cell r="E31492" t="str">
            <v>C002</v>
          </cell>
          <cell r="G31492">
            <v>2</v>
          </cell>
          <cell r="M31492">
            <v>2.3976448000000001</v>
          </cell>
          <cell r="R31492">
            <v>29.407067307692305</v>
          </cell>
          <cell r="BC31492">
            <v>0</v>
          </cell>
          <cell r="BD31492">
            <v>308042.7683470826</v>
          </cell>
          <cell r="BF31492">
            <v>641</v>
          </cell>
          <cell r="BG31492">
            <v>291.36363636363637</v>
          </cell>
          <cell r="BH31492">
            <v>10923</v>
          </cell>
          <cell r="BI31492">
            <v>43690</v>
          </cell>
          <cell r="BK31492">
            <v>10923</v>
          </cell>
          <cell r="BL31492">
            <v>38101.744186046511</v>
          </cell>
        </row>
        <row r="31493">
          <cell r="A31493">
            <v>3139</v>
          </cell>
          <cell r="B31493" t="str">
            <v>Solution B</v>
          </cell>
          <cell r="C31493" t="str">
            <v>M494</v>
          </cell>
          <cell r="D31493">
            <v>95</v>
          </cell>
          <cell r="E31493" t="str">
            <v>C002</v>
          </cell>
          <cell r="G31493">
            <v>2</v>
          </cell>
          <cell r="M31493">
            <v>2.3976448000000001</v>
          </cell>
          <cell r="R31493">
            <v>29.407067307692305</v>
          </cell>
          <cell r="BC31493">
            <v>93610.169886392599</v>
          </cell>
          <cell r="BD31493">
            <v>0</v>
          </cell>
          <cell r="BF31493">
            <v>641</v>
          </cell>
          <cell r="BG31493">
            <v>291.36363636363637</v>
          </cell>
          <cell r="BH31493">
            <v>10923</v>
          </cell>
          <cell r="BI31493">
            <v>43690</v>
          </cell>
          <cell r="BK31493">
            <v>25358.022026431718</v>
          </cell>
          <cell r="BL31493">
            <v>0</v>
          </cell>
        </row>
        <row r="31494">
          <cell r="A31494">
            <v>3139</v>
          </cell>
          <cell r="B31494" t="str">
            <v>Solution C</v>
          </cell>
          <cell r="C31494" t="str">
            <v>M495</v>
          </cell>
          <cell r="D31494">
            <v>96</v>
          </cell>
          <cell r="E31494" t="str">
            <v>C002</v>
          </cell>
          <cell r="G31494">
            <v>2</v>
          </cell>
          <cell r="M31494">
            <v>2.3976448000000001</v>
          </cell>
          <cell r="R31494">
            <v>0</v>
          </cell>
          <cell r="BC31494">
            <v>264916.78077849105</v>
          </cell>
          <cell r="BD31494">
            <v>0</v>
          </cell>
          <cell r="BF31494">
            <v>641</v>
          </cell>
          <cell r="BG31494">
            <v>291.36363636363637</v>
          </cell>
          <cell r="BH31494">
            <v>10923</v>
          </cell>
          <cell r="BI31494">
            <v>43690</v>
          </cell>
          <cell r="BK31494">
            <v>43690.5</v>
          </cell>
          <cell r="BL31494">
            <v>0</v>
          </cell>
        </row>
        <row r="31495">
          <cell r="A31495">
            <v>3139</v>
          </cell>
          <cell r="B31495" t="str">
            <v>Solution E</v>
          </cell>
          <cell r="C31495" t="str">
            <v>M496</v>
          </cell>
          <cell r="D31495">
            <v>97</v>
          </cell>
          <cell r="E31495" t="str">
            <v>C002</v>
          </cell>
          <cell r="G31495">
            <v>2</v>
          </cell>
          <cell r="M31495">
            <v>2.3976448000000001</v>
          </cell>
          <cell r="R31495">
            <v>29.407067307692305</v>
          </cell>
          <cell r="BC31495">
            <v>46805.0849431963</v>
          </cell>
          <cell r="BD31495">
            <v>154021.3841735413</v>
          </cell>
          <cell r="BF31495">
            <v>641</v>
          </cell>
          <cell r="BG31495">
            <v>291.36363636363637</v>
          </cell>
          <cell r="BH31495">
            <v>10923</v>
          </cell>
          <cell r="BI31495">
            <v>43690</v>
          </cell>
          <cell r="BK31495">
            <v>49024.744186046511</v>
          </cell>
          <cell r="BL31495">
            <v>0</v>
          </cell>
        </row>
        <row r="31496">
          <cell r="A31496">
            <v>3139</v>
          </cell>
          <cell r="B31496" t="str">
            <v>Solution G</v>
          </cell>
          <cell r="C31496" t="str">
            <v>M497</v>
          </cell>
          <cell r="D31496">
            <v>98</v>
          </cell>
          <cell r="E31496" t="str">
            <v>C002</v>
          </cell>
          <cell r="G31496">
            <v>2</v>
          </cell>
          <cell r="M31496">
            <v>2.3976448000000001</v>
          </cell>
          <cell r="R31496">
            <v>29.407067307692305</v>
          </cell>
          <cell r="BC31496">
            <v>84909.224608490724</v>
          </cell>
          <cell r="BD31496">
            <v>0</v>
          </cell>
          <cell r="BF31496">
            <v>641</v>
          </cell>
          <cell r="BG31496">
            <v>291.36363636363637</v>
          </cell>
          <cell r="BH31496">
            <v>10923</v>
          </cell>
          <cell r="BI31496">
            <v>43690</v>
          </cell>
          <cell r="BK31496">
            <v>25358.022026431718</v>
          </cell>
          <cell r="BL31496">
            <v>0</v>
          </cell>
        </row>
        <row r="31497">
          <cell r="A31497">
            <v>3139</v>
          </cell>
          <cell r="B31497" t="str">
            <v>Solution H</v>
          </cell>
          <cell r="C31497" t="str">
            <v>M498</v>
          </cell>
          <cell r="D31497">
            <v>99</v>
          </cell>
          <cell r="E31497" t="str">
            <v>C002</v>
          </cell>
          <cell r="G31497">
            <v>2</v>
          </cell>
          <cell r="M31497">
            <v>2.3976448000000001</v>
          </cell>
          <cell r="R31497">
            <v>29.407067307692305</v>
          </cell>
          <cell r="BC31497">
            <v>0</v>
          </cell>
          <cell r="BD31497">
            <v>264916.78077849105</v>
          </cell>
          <cell r="BF31497">
            <v>641</v>
          </cell>
          <cell r="BG31497">
            <v>291.36363636363637</v>
          </cell>
          <cell r="BH31497">
            <v>10923</v>
          </cell>
          <cell r="BI31497">
            <v>43690</v>
          </cell>
          <cell r="BK31497">
            <v>10923</v>
          </cell>
          <cell r="BL31497">
            <v>32767.5</v>
          </cell>
        </row>
        <row r="31498">
          <cell r="A31498">
            <v>3139</v>
          </cell>
          <cell r="B31498" t="str">
            <v>Solution I</v>
          </cell>
          <cell r="C31498" t="str">
            <v>M499</v>
          </cell>
          <cell r="D31498">
            <v>100</v>
          </cell>
          <cell r="E31498" t="str">
            <v>C002</v>
          </cell>
          <cell r="G31498">
            <v>2</v>
          </cell>
          <cell r="M31498">
            <v>2.3976448000000001</v>
          </cell>
          <cell r="R31498">
            <v>29.407067307692305</v>
          </cell>
          <cell r="BC31498">
            <v>0</v>
          </cell>
          <cell r="BD31498">
            <v>407564.27812075545</v>
          </cell>
          <cell r="BF31498">
            <v>641</v>
          </cell>
          <cell r="BG31498">
            <v>291.36363636363637</v>
          </cell>
          <cell r="BH31498">
            <v>10923</v>
          </cell>
          <cell r="BI31498">
            <v>43690</v>
          </cell>
          <cell r="BK31498">
            <v>10923</v>
          </cell>
          <cell r="BL31498">
            <v>50411.538461538461</v>
          </cell>
        </row>
        <row r="31499">
          <cell r="A31499">
            <v>3139</v>
          </cell>
          <cell r="B31499" t="str">
            <v>Solution J</v>
          </cell>
          <cell r="C31499" t="str">
            <v>M500</v>
          </cell>
          <cell r="D31499">
            <v>101</v>
          </cell>
          <cell r="E31499" t="str">
            <v>C002</v>
          </cell>
          <cell r="G31499">
            <v>2</v>
          </cell>
          <cell r="M31499">
            <v>2.3976448000000001</v>
          </cell>
          <cell r="R31499">
            <v>29.407067307692305</v>
          </cell>
          <cell r="BC31499">
            <v>116703.42765572293</v>
          </cell>
          <cell r="BD31499">
            <v>0</v>
          </cell>
          <cell r="BF31499">
            <v>641</v>
          </cell>
          <cell r="BG31499">
            <v>291.36363636363637</v>
          </cell>
          <cell r="BH31499">
            <v>10923</v>
          </cell>
          <cell r="BI31499">
            <v>43690</v>
          </cell>
          <cell r="BK31499">
            <v>25358.022026431718</v>
          </cell>
          <cell r="BL31499">
            <v>0</v>
          </cell>
        </row>
        <row r="31500">
          <cell r="A31500">
            <v>3141</v>
          </cell>
          <cell r="B31500" t="str">
            <v>BAU</v>
          </cell>
          <cell r="C31500" t="str">
            <v>M420</v>
          </cell>
          <cell r="D31500">
            <v>21</v>
          </cell>
          <cell r="E31500" t="str">
            <v>C001</v>
          </cell>
          <cell r="G31500">
            <v>1</v>
          </cell>
          <cell r="M31500">
            <v>2.7395839999999998</v>
          </cell>
          <cell r="R31500">
            <v>43.790384615384617</v>
          </cell>
          <cell r="BC31500">
            <v>0</v>
          </cell>
          <cell r="BD31500">
            <v>415937.38686098898</v>
          </cell>
          <cell r="BF31500">
            <v>626</v>
          </cell>
          <cell r="BG31500">
            <v>278.22222222222223</v>
          </cell>
          <cell r="BH31500">
            <v>0</v>
          </cell>
          <cell r="BI31500">
            <v>65060</v>
          </cell>
          <cell r="BK31500">
            <v>0</v>
          </cell>
          <cell r="BL31500">
            <v>65060</v>
          </cell>
        </row>
        <row r="31501">
          <cell r="A31501">
            <v>3141</v>
          </cell>
          <cell r="B31501" t="str">
            <v>Solution A</v>
          </cell>
          <cell r="C31501" t="str">
            <v>M421</v>
          </cell>
          <cell r="D31501">
            <v>22</v>
          </cell>
          <cell r="E31501" t="str">
            <v>C001</v>
          </cell>
          <cell r="G31501">
            <v>1</v>
          </cell>
          <cell r="M31501">
            <v>2.7395839999999998</v>
          </cell>
          <cell r="R31501">
            <v>43.790384615384617</v>
          </cell>
          <cell r="BC31501">
            <v>0</v>
          </cell>
          <cell r="BD31501">
            <v>415937.38686098898</v>
          </cell>
          <cell r="BF31501">
            <v>626</v>
          </cell>
          <cell r="BG31501">
            <v>278.22222222222223</v>
          </cell>
          <cell r="BH31501">
            <v>0</v>
          </cell>
          <cell r="BI31501">
            <v>65060</v>
          </cell>
          <cell r="BK31501">
            <v>0</v>
          </cell>
          <cell r="BL31501">
            <v>56738.372093023259</v>
          </cell>
        </row>
        <row r="31502">
          <cell r="A31502">
            <v>3141</v>
          </cell>
          <cell r="B31502" t="str">
            <v>Solution B</v>
          </cell>
          <cell r="C31502" t="str">
            <v>M422</v>
          </cell>
          <cell r="D31502">
            <v>23</v>
          </cell>
          <cell r="E31502" t="str">
            <v>C001</v>
          </cell>
          <cell r="G31502">
            <v>1</v>
          </cell>
          <cell r="M31502">
            <v>2.7395839999999998</v>
          </cell>
          <cell r="R31502">
            <v>43.790384615384617</v>
          </cell>
          <cell r="BC31502">
            <v>126397.9338164136</v>
          </cell>
          <cell r="BD31502">
            <v>0</v>
          </cell>
          <cell r="BF31502">
            <v>626</v>
          </cell>
          <cell r="BG31502">
            <v>278.22222222222223</v>
          </cell>
          <cell r="BH31502">
            <v>0</v>
          </cell>
          <cell r="BI31502">
            <v>65060</v>
          </cell>
          <cell r="BK31502">
            <v>21495.594713656388</v>
          </cell>
          <cell r="BL31502">
            <v>0</v>
          </cell>
        </row>
        <row r="31503">
          <cell r="A31503">
            <v>3141</v>
          </cell>
          <cell r="B31503" t="str">
            <v>Solution C</v>
          </cell>
          <cell r="C31503" t="str">
            <v>M423</v>
          </cell>
          <cell r="D31503">
            <v>24</v>
          </cell>
          <cell r="E31503" t="str">
            <v>C001</v>
          </cell>
          <cell r="G31503">
            <v>1</v>
          </cell>
          <cell r="M31503">
            <v>2.7395839999999998</v>
          </cell>
          <cell r="R31503">
            <v>0</v>
          </cell>
          <cell r="BC31503">
            <v>357706.1527004505</v>
          </cell>
          <cell r="BD31503">
            <v>0</v>
          </cell>
          <cell r="BF31503">
            <v>626</v>
          </cell>
          <cell r="BG31503">
            <v>278.22222222222223</v>
          </cell>
          <cell r="BH31503">
            <v>0</v>
          </cell>
          <cell r="BI31503">
            <v>65060</v>
          </cell>
          <cell r="BK31503">
            <v>48795</v>
          </cell>
          <cell r="BL31503">
            <v>0</v>
          </cell>
        </row>
        <row r="31504">
          <cell r="A31504">
            <v>3141</v>
          </cell>
          <cell r="B31504" t="str">
            <v>Solution E</v>
          </cell>
          <cell r="C31504" t="str">
            <v>M424</v>
          </cell>
          <cell r="D31504">
            <v>25</v>
          </cell>
          <cell r="E31504" t="str">
            <v>C001</v>
          </cell>
          <cell r="G31504">
            <v>1</v>
          </cell>
          <cell r="M31504">
            <v>2.7395839999999998</v>
          </cell>
          <cell r="R31504">
            <v>43.790384615384617</v>
          </cell>
          <cell r="BC31504">
            <v>63198.966908206799</v>
          </cell>
          <cell r="BD31504">
            <v>207968.69343049449</v>
          </cell>
          <cell r="BF31504">
            <v>626</v>
          </cell>
          <cell r="BG31504">
            <v>278.22222222222223</v>
          </cell>
          <cell r="BH31504">
            <v>0</v>
          </cell>
          <cell r="BI31504">
            <v>65060</v>
          </cell>
          <cell r="BK31504">
            <v>56738.372093023259</v>
          </cell>
          <cell r="BL31504">
            <v>0</v>
          </cell>
        </row>
        <row r="31505">
          <cell r="A31505">
            <v>3141</v>
          </cell>
          <cell r="B31505" t="str">
            <v>Solution G</v>
          </cell>
          <cell r="C31505" t="str">
            <v>M425</v>
          </cell>
          <cell r="D31505">
            <v>26</v>
          </cell>
          <cell r="E31505" t="str">
            <v>C001</v>
          </cell>
          <cell r="G31505">
            <v>1</v>
          </cell>
          <cell r="M31505">
            <v>2.7395839999999998</v>
          </cell>
          <cell r="R31505">
            <v>43.790384615384617</v>
          </cell>
          <cell r="BC31505">
            <v>114649.40791681106</v>
          </cell>
          <cell r="BD31505">
            <v>0</v>
          </cell>
          <cell r="BF31505">
            <v>626</v>
          </cell>
          <cell r="BG31505">
            <v>278.22222222222223</v>
          </cell>
          <cell r="BH31505">
            <v>0</v>
          </cell>
          <cell r="BI31505">
            <v>65060</v>
          </cell>
          <cell r="BK31505">
            <v>21495.594713656388</v>
          </cell>
          <cell r="BL31505">
            <v>0</v>
          </cell>
        </row>
        <row r="31506">
          <cell r="A31506">
            <v>3141</v>
          </cell>
          <cell r="B31506" t="str">
            <v>Solution H</v>
          </cell>
          <cell r="C31506" t="str">
            <v>M426</v>
          </cell>
          <cell r="D31506">
            <v>27</v>
          </cell>
          <cell r="E31506" t="str">
            <v>C001</v>
          </cell>
          <cell r="G31506">
            <v>1</v>
          </cell>
          <cell r="M31506">
            <v>2.7395839999999998</v>
          </cell>
          <cell r="R31506">
            <v>43.790384615384617</v>
          </cell>
          <cell r="BC31506">
            <v>0</v>
          </cell>
          <cell r="BD31506">
            <v>357706.1527004505</v>
          </cell>
          <cell r="BF31506">
            <v>626</v>
          </cell>
          <cell r="BG31506">
            <v>278.22222222222223</v>
          </cell>
          <cell r="BH31506">
            <v>0</v>
          </cell>
          <cell r="BI31506">
            <v>65060</v>
          </cell>
          <cell r="BK31506">
            <v>0</v>
          </cell>
          <cell r="BL31506">
            <v>48795</v>
          </cell>
        </row>
        <row r="31507">
          <cell r="A31507">
            <v>3141</v>
          </cell>
          <cell r="B31507" t="str">
            <v>Solution I</v>
          </cell>
          <cell r="C31507" t="str">
            <v>M427</v>
          </cell>
          <cell r="D31507">
            <v>28</v>
          </cell>
          <cell r="E31507" t="str">
            <v>C001</v>
          </cell>
          <cell r="G31507">
            <v>1</v>
          </cell>
          <cell r="M31507">
            <v>2.7395839999999998</v>
          </cell>
          <cell r="R31507">
            <v>43.790384615384617</v>
          </cell>
          <cell r="BC31507">
            <v>0</v>
          </cell>
          <cell r="BD31507">
            <v>550317.15800069307</v>
          </cell>
          <cell r="BF31507">
            <v>626</v>
          </cell>
          <cell r="BG31507">
            <v>278.22222222222223</v>
          </cell>
          <cell r="BH31507">
            <v>0</v>
          </cell>
          <cell r="BI31507">
            <v>65060</v>
          </cell>
          <cell r="BK31507">
            <v>0</v>
          </cell>
          <cell r="BL31507">
            <v>75069.230769230766</v>
          </cell>
        </row>
        <row r="31508">
          <cell r="A31508">
            <v>3141</v>
          </cell>
          <cell r="B31508" t="str">
            <v>Solution J</v>
          </cell>
          <cell r="C31508" t="str">
            <v>M428</v>
          </cell>
          <cell r="D31508">
            <v>29</v>
          </cell>
          <cell r="E31508" t="str">
            <v>C001</v>
          </cell>
          <cell r="G31508">
            <v>1</v>
          </cell>
          <cell r="M31508">
            <v>2.7395839999999998</v>
          </cell>
          <cell r="R31508">
            <v>43.790384615384617</v>
          </cell>
          <cell r="BC31508">
            <v>157579.8029517403</v>
          </cell>
          <cell r="BD31508">
            <v>0</v>
          </cell>
          <cell r="BF31508">
            <v>626</v>
          </cell>
          <cell r="BG31508">
            <v>278.22222222222223</v>
          </cell>
          <cell r="BH31508">
            <v>0</v>
          </cell>
          <cell r="BI31508">
            <v>65060</v>
          </cell>
          <cell r="BK31508">
            <v>21495.594713656388</v>
          </cell>
          <cell r="BL31508">
            <v>0</v>
          </cell>
        </row>
        <row r="31509">
          <cell r="A31509">
            <v>3141</v>
          </cell>
          <cell r="B31509" t="str">
            <v>BAU</v>
          </cell>
          <cell r="C31509" t="str">
            <v>M492</v>
          </cell>
          <cell r="D31509">
            <v>93</v>
          </cell>
          <cell r="E31509" t="str">
            <v>C002</v>
          </cell>
          <cell r="G31509">
            <v>2</v>
          </cell>
          <cell r="M31509">
            <v>2.7395839999999998</v>
          </cell>
          <cell r="R31509">
            <v>43.790384615384617</v>
          </cell>
          <cell r="BC31509">
            <v>0</v>
          </cell>
          <cell r="BD31509">
            <v>415937.38686098898</v>
          </cell>
          <cell r="BF31509">
            <v>626</v>
          </cell>
          <cell r="BG31509">
            <v>227.63636363636363</v>
          </cell>
          <cell r="BH31509">
            <v>0</v>
          </cell>
          <cell r="BI31509">
            <v>65060</v>
          </cell>
          <cell r="BK31509">
            <v>0</v>
          </cell>
          <cell r="BL31509">
            <v>65060</v>
          </cell>
        </row>
        <row r="31510">
          <cell r="A31510">
            <v>3141</v>
          </cell>
          <cell r="B31510" t="str">
            <v>Solution A</v>
          </cell>
          <cell r="C31510" t="str">
            <v>M493</v>
          </cell>
          <cell r="D31510">
            <v>94</v>
          </cell>
          <cell r="E31510" t="str">
            <v>C002</v>
          </cell>
          <cell r="G31510">
            <v>2</v>
          </cell>
          <cell r="M31510">
            <v>2.7395839999999998</v>
          </cell>
          <cell r="R31510">
            <v>43.790384615384617</v>
          </cell>
          <cell r="BC31510">
            <v>0</v>
          </cell>
          <cell r="BD31510">
            <v>415937.38686098898</v>
          </cell>
          <cell r="BF31510">
            <v>626</v>
          </cell>
          <cell r="BG31510">
            <v>227.63636363636363</v>
          </cell>
          <cell r="BH31510">
            <v>0</v>
          </cell>
          <cell r="BI31510">
            <v>65060</v>
          </cell>
          <cell r="BK31510">
            <v>0</v>
          </cell>
          <cell r="BL31510">
            <v>56738.372093023259</v>
          </cell>
        </row>
        <row r="31511">
          <cell r="A31511">
            <v>3141</v>
          </cell>
          <cell r="B31511" t="str">
            <v>Solution B</v>
          </cell>
          <cell r="C31511" t="str">
            <v>M494</v>
          </cell>
          <cell r="D31511">
            <v>95</v>
          </cell>
          <cell r="E31511" t="str">
            <v>C002</v>
          </cell>
          <cell r="G31511">
            <v>2</v>
          </cell>
          <cell r="M31511">
            <v>2.7395839999999998</v>
          </cell>
          <cell r="R31511">
            <v>43.790384615384617</v>
          </cell>
          <cell r="BC31511">
            <v>126397.9338164136</v>
          </cell>
          <cell r="BD31511">
            <v>0</v>
          </cell>
          <cell r="BF31511">
            <v>626</v>
          </cell>
          <cell r="BG31511">
            <v>227.63636363636363</v>
          </cell>
          <cell r="BH31511">
            <v>0</v>
          </cell>
          <cell r="BI31511">
            <v>65060</v>
          </cell>
          <cell r="BK31511">
            <v>21495.594713656388</v>
          </cell>
          <cell r="BL31511">
            <v>0</v>
          </cell>
        </row>
        <row r="31512">
          <cell r="A31512">
            <v>3141</v>
          </cell>
          <cell r="B31512" t="str">
            <v>Solution C</v>
          </cell>
          <cell r="C31512" t="str">
            <v>M495</v>
          </cell>
          <cell r="D31512">
            <v>96</v>
          </cell>
          <cell r="E31512" t="str">
            <v>C002</v>
          </cell>
          <cell r="G31512">
            <v>2</v>
          </cell>
          <cell r="M31512">
            <v>2.7395839999999998</v>
          </cell>
          <cell r="R31512">
            <v>0</v>
          </cell>
          <cell r="BC31512">
            <v>357706.1527004505</v>
          </cell>
          <cell r="BD31512">
            <v>0</v>
          </cell>
          <cell r="BF31512">
            <v>626</v>
          </cell>
          <cell r="BG31512">
            <v>227.63636363636363</v>
          </cell>
          <cell r="BH31512">
            <v>0</v>
          </cell>
          <cell r="BI31512">
            <v>65060</v>
          </cell>
          <cell r="BK31512">
            <v>48795</v>
          </cell>
          <cell r="BL31512">
            <v>0</v>
          </cell>
        </row>
        <row r="31513">
          <cell r="A31513">
            <v>3141</v>
          </cell>
          <cell r="B31513" t="str">
            <v>Solution E</v>
          </cell>
          <cell r="C31513" t="str">
            <v>M496</v>
          </cell>
          <cell r="D31513">
            <v>97</v>
          </cell>
          <cell r="E31513" t="str">
            <v>C002</v>
          </cell>
          <cell r="G31513">
            <v>2</v>
          </cell>
          <cell r="M31513">
            <v>2.7395839999999998</v>
          </cell>
          <cell r="R31513">
            <v>43.790384615384617</v>
          </cell>
          <cell r="BC31513">
            <v>63198.966908206799</v>
          </cell>
          <cell r="BD31513">
            <v>207968.69343049449</v>
          </cell>
          <cell r="BF31513">
            <v>626</v>
          </cell>
          <cell r="BG31513">
            <v>227.63636363636363</v>
          </cell>
          <cell r="BH31513">
            <v>0</v>
          </cell>
          <cell r="BI31513">
            <v>65060</v>
          </cell>
          <cell r="BK31513">
            <v>56738.372093023259</v>
          </cell>
          <cell r="BL31513">
            <v>0</v>
          </cell>
        </row>
        <row r="31514">
          <cell r="A31514">
            <v>3141</v>
          </cell>
          <cell r="B31514" t="str">
            <v>Solution G</v>
          </cell>
          <cell r="C31514" t="str">
            <v>M497</v>
          </cell>
          <cell r="D31514">
            <v>98</v>
          </cell>
          <cell r="E31514" t="str">
            <v>C002</v>
          </cell>
          <cell r="G31514">
            <v>2</v>
          </cell>
          <cell r="M31514">
            <v>2.7395839999999998</v>
          </cell>
          <cell r="R31514">
            <v>43.790384615384617</v>
          </cell>
          <cell r="BC31514">
            <v>114649.40791681106</v>
          </cell>
          <cell r="BD31514">
            <v>0</v>
          </cell>
          <cell r="BF31514">
            <v>626</v>
          </cell>
          <cell r="BG31514">
            <v>227.63636363636363</v>
          </cell>
          <cell r="BH31514">
            <v>0</v>
          </cell>
          <cell r="BI31514">
            <v>65060</v>
          </cell>
          <cell r="BK31514">
            <v>21495.594713656388</v>
          </cell>
          <cell r="BL31514">
            <v>0</v>
          </cell>
        </row>
        <row r="31515">
          <cell r="A31515">
            <v>3141</v>
          </cell>
          <cell r="B31515" t="str">
            <v>Solution H</v>
          </cell>
          <cell r="C31515" t="str">
            <v>M498</v>
          </cell>
          <cell r="D31515">
            <v>99</v>
          </cell>
          <cell r="E31515" t="str">
            <v>C002</v>
          </cell>
          <cell r="G31515">
            <v>2</v>
          </cell>
          <cell r="M31515">
            <v>2.7395839999999998</v>
          </cell>
          <cell r="R31515">
            <v>43.790384615384617</v>
          </cell>
          <cell r="BC31515">
            <v>0</v>
          </cell>
          <cell r="BD31515">
            <v>357706.1527004505</v>
          </cell>
          <cell r="BF31515">
            <v>626</v>
          </cell>
          <cell r="BG31515">
            <v>227.63636363636363</v>
          </cell>
          <cell r="BH31515">
            <v>0</v>
          </cell>
          <cell r="BI31515">
            <v>65060</v>
          </cell>
          <cell r="BK31515">
            <v>0</v>
          </cell>
          <cell r="BL31515">
            <v>48795</v>
          </cell>
        </row>
        <row r="31516">
          <cell r="A31516">
            <v>3141</v>
          </cell>
          <cell r="B31516" t="str">
            <v>Solution I</v>
          </cell>
          <cell r="C31516" t="str">
            <v>M499</v>
          </cell>
          <cell r="D31516">
            <v>100</v>
          </cell>
          <cell r="E31516" t="str">
            <v>C002</v>
          </cell>
          <cell r="G31516">
            <v>2</v>
          </cell>
          <cell r="M31516">
            <v>2.7395839999999998</v>
          </cell>
          <cell r="R31516">
            <v>43.790384615384617</v>
          </cell>
          <cell r="BC31516">
            <v>0</v>
          </cell>
          <cell r="BD31516">
            <v>550317.15800069307</v>
          </cell>
          <cell r="BF31516">
            <v>626</v>
          </cell>
          <cell r="BG31516">
            <v>227.63636363636363</v>
          </cell>
          <cell r="BH31516">
            <v>0</v>
          </cell>
          <cell r="BI31516">
            <v>65060</v>
          </cell>
          <cell r="BK31516">
            <v>0</v>
          </cell>
          <cell r="BL31516">
            <v>75069.230769230766</v>
          </cell>
        </row>
        <row r="31517">
          <cell r="A31517">
            <v>3141</v>
          </cell>
          <cell r="B31517" t="str">
            <v>Solution J</v>
          </cell>
          <cell r="C31517" t="str">
            <v>M500</v>
          </cell>
          <cell r="D31517">
            <v>101</v>
          </cell>
          <cell r="E31517" t="str">
            <v>C002</v>
          </cell>
          <cell r="G31517">
            <v>2</v>
          </cell>
          <cell r="M31517">
            <v>2.7395839999999998</v>
          </cell>
          <cell r="R31517">
            <v>43.790384615384617</v>
          </cell>
          <cell r="BC31517">
            <v>157579.8029517403</v>
          </cell>
          <cell r="BD31517">
            <v>0</v>
          </cell>
          <cell r="BF31517">
            <v>626</v>
          </cell>
          <cell r="BG31517">
            <v>227.63636363636363</v>
          </cell>
          <cell r="BH31517">
            <v>0</v>
          </cell>
          <cell r="BI31517">
            <v>65060</v>
          </cell>
          <cell r="BK31517">
            <v>21495.594713656388</v>
          </cell>
          <cell r="BL31517">
            <v>0</v>
          </cell>
        </row>
        <row r="31518">
          <cell r="A31518">
            <v>3142</v>
          </cell>
          <cell r="B31518" t="str">
            <v>BAU</v>
          </cell>
          <cell r="C31518" t="str">
            <v>M400</v>
          </cell>
          <cell r="D31518">
            <v>1</v>
          </cell>
          <cell r="M31518">
            <v>2.467584</v>
          </cell>
          <cell r="R31518">
            <v>24.113372093023258</v>
          </cell>
          <cell r="BC31518">
            <v>0</v>
          </cell>
          <cell r="BD31518">
            <v>314072.87215728627</v>
          </cell>
          <cell r="BF31518">
            <v>570</v>
          </cell>
          <cell r="BG31518">
            <v>570</v>
          </cell>
          <cell r="BH31518">
            <v>9875</v>
          </cell>
          <cell r="BI31518">
            <v>39500</v>
          </cell>
          <cell r="BK31518">
            <v>9875</v>
          </cell>
          <cell r="BL31518">
            <v>39500</v>
          </cell>
        </row>
        <row r="31519">
          <cell r="A31519">
            <v>3142</v>
          </cell>
          <cell r="B31519" t="str">
            <v>Solution A</v>
          </cell>
          <cell r="C31519" t="str">
            <v>M401</v>
          </cell>
          <cell r="D31519">
            <v>2</v>
          </cell>
          <cell r="M31519">
            <v>2.467584</v>
          </cell>
          <cell r="R31519">
            <v>24.113372093023258</v>
          </cell>
          <cell r="BC31519">
            <v>0</v>
          </cell>
          <cell r="BD31519">
            <v>314072.87215728627</v>
          </cell>
          <cell r="BF31519">
            <v>570</v>
          </cell>
          <cell r="BG31519">
            <v>570</v>
          </cell>
          <cell r="BH31519">
            <v>9875</v>
          </cell>
          <cell r="BI31519">
            <v>39500</v>
          </cell>
          <cell r="BK31519">
            <v>9875</v>
          </cell>
          <cell r="BL31519">
            <v>34447.674418604649</v>
          </cell>
        </row>
        <row r="31520">
          <cell r="A31520">
            <v>3142</v>
          </cell>
          <cell r="B31520" t="str">
            <v>Solution B</v>
          </cell>
          <cell r="C31520" t="str">
            <v>M402</v>
          </cell>
          <cell r="D31520">
            <v>3</v>
          </cell>
          <cell r="M31520">
            <v>2.467584</v>
          </cell>
          <cell r="R31520">
            <v>24.113372093023258</v>
          </cell>
          <cell r="BC31520">
            <v>95442.639595500412</v>
          </cell>
          <cell r="BD31520">
            <v>0</v>
          </cell>
          <cell r="BF31520">
            <v>570</v>
          </cell>
          <cell r="BG31520">
            <v>570</v>
          </cell>
          <cell r="BH31520">
            <v>9875</v>
          </cell>
          <cell r="BI31520">
            <v>39500</v>
          </cell>
          <cell r="BK31520">
            <v>22925.660792951541</v>
          </cell>
          <cell r="BL31520">
            <v>0</v>
          </cell>
        </row>
        <row r="31521">
          <cell r="A31521">
            <v>3142</v>
          </cell>
          <cell r="B31521" t="str">
            <v>Solution C</v>
          </cell>
          <cell r="C31521" t="str">
            <v>M403</v>
          </cell>
          <cell r="D31521">
            <v>4</v>
          </cell>
          <cell r="M31521">
            <v>2.467584</v>
          </cell>
          <cell r="R31521">
            <v>0</v>
          </cell>
          <cell r="BC31521">
            <v>270102.67005526618</v>
          </cell>
          <cell r="BD31521">
            <v>0</v>
          </cell>
          <cell r="BF31521">
            <v>570</v>
          </cell>
          <cell r="BG31521">
            <v>570</v>
          </cell>
          <cell r="BH31521">
            <v>9875</v>
          </cell>
          <cell r="BI31521">
            <v>39500</v>
          </cell>
          <cell r="BK31521">
            <v>39500</v>
          </cell>
          <cell r="BL31521">
            <v>0</v>
          </cell>
        </row>
        <row r="31522">
          <cell r="A31522">
            <v>3142</v>
          </cell>
          <cell r="B31522" t="str">
            <v>Solution E</v>
          </cell>
          <cell r="C31522" t="str">
            <v>M404</v>
          </cell>
          <cell r="D31522">
            <v>5</v>
          </cell>
          <cell r="M31522">
            <v>2.467584</v>
          </cell>
          <cell r="R31522">
            <v>24.113372093023258</v>
          </cell>
          <cell r="BC31522">
            <v>47721.319797750206</v>
          </cell>
          <cell r="BD31522">
            <v>157036.43607864314</v>
          </cell>
          <cell r="BF31522">
            <v>570</v>
          </cell>
          <cell r="BG31522">
            <v>570</v>
          </cell>
          <cell r="BH31522">
            <v>9875</v>
          </cell>
          <cell r="BI31522">
            <v>39500</v>
          </cell>
          <cell r="BK31522">
            <v>44322.674418604649</v>
          </cell>
          <cell r="BL31522">
            <v>0</v>
          </cell>
        </row>
        <row r="31523">
          <cell r="A31523">
            <v>3142</v>
          </cell>
          <cell r="B31523" t="str">
            <v>Solution G</v>
          </cell>
          <cell r="C31523" t="str">
            <v>M405</v>
          </cell>
          <cell r="D31523">
            <v>6</v>
          </cell>
          <cell r="M31523">
            <v>2.467584</v>
          </cell>
          <cell r="R31523">
            <v>24.113372093023258</v>
          </cell>
          <cell r="BC31523">
            <v>86571.368607457101</v>
          </cell>
          <cell r="BD31523">
            <v>0</v>
          </cell>
          <cell r="BF31523">
            <v>570</v>
          </cell>
          <cell r="BG31523">
            <v>570</v>
          </cell>
          <cell r="BH31523">
            <v>9875</v>
          </cell>
          <cell r="BI31523">
            <v>39500</v>
          </cell>
          <cell r="BK31523">
            <v>22925.660792951541</v>
          </cell>
          <cell r="BL31523">
            <v>0</v>
          </cell>
        </row>
        <row r="31524">
          <cell r="A31524">
            <v>3142</v>
          </cell>
          <cell r="B31524" t="str">
            <v>Solution H</v>
          </cell>
          <cell r="C31524" t="str">
            <v>M406</v>
          </cell>
          <cell r="D31524">
            <v>7</v>
          </cell>
          <cell r="M31524">
            <v>2.467584</v>
          </cell>
          <cell r="R31524">
            <v>24.113372093023258</v>
          </cell>
          <cell r="BC31524">
            <v>0</v>
          </cell>
          <cell r="BD31524">
            <v>270102.67005526618</v>
          </cell>
          <cell r="BF31524">
            <v>570</v>
          </cell>
          <cell r="BG31524">
            <v>570</v>
          </cell>
          <cell r="BH31524">
            <v>9875</v>
          </cell>
          <cell r="BI31524">
            <v>39500</v>
          </cell>
          <cell r="BK31524">
            <v>9875</v>
          </cell>
          <cell r="BL31524">
            <v>29625</v>
          </cell>
        </row>
        <row r="31525">
          <cell r="A31525">
            <v>3142</v>
          </cell>
          <cell r="B31525" t="str">
            <v>Solution I</v>
          </cell>
          <cell r="C31525" t="str">
            <v>M407</v>
          </cell>
          <cell r="D31525">
            <v>8</v>
          </cell>
          <cell r="M31525">
            <v>2.467584</v>
          </cell>
          <cell r="R31525">
            <v>24.113372093023258</v>
          </cell>
          <cell r="BC31525">
            <v>0</v>
          </cell>
          <cell r="BD31525">
            <v>415542.5693157941</v>
          </cell>
          <cell r="BF31525">
            <v>570</v>
          </cell>
          <cell r="BG31525">
            <v>570</v>
          </cell>
          <cell r="BH31525">
            <v>9875</v>
          </cell>
          <cell r="BI31525">
            <v>39500</v>
          </cell>
          <cell r="BK31525">
            <v>9875</v>
          </cell>
          <cell r="BL31525">
            <v>45576.923076923078</v>
          </cell>
        </row>
        <row r="31526">
          <cell r="A31526">
            <v>3142</v>
          </cell>
          <cell r="B31526" t="str">
            <v>Solution J</v>
          </cell>
          <cell r="C31526" t="str">
            <v>M408</v>
          </cell>
          <cell r="D31526">
            <v>9</v>
          </cell>
          <cell r="M31526">
            <v>2.467584</v>
          </cell>
          <cell r="R31526">
            <v>24.113372093023258</v>
          </cell>
          <cell r="BC31526">
            <v>118987.96037676925</v>
          </cell>
          <cell r="BD31526">
            <v>0</v>
          </cell>
          <cell r="BF31526">
            <v>570</v>
          </cell>
          <cell r="BG31526">
            <v>570</v>
          </cell>
          <cell r="BH31526">
            <v>9875</v>
          </cell>
          <cell r="BI31526">
            <v>39500</v>
          </cell>
          <cell r="BK31526">
            <v>22925.660792951541</v>
          </cell>
          <cell r="BL31526">
            <v>0</v>
          </cell>
        </row>
        <row r="31527">
          <cell r="A31527">
            <v>3142</v>
          </cell>
          <cell r="B31527" t="str">
            <v>BAU</v>
          </cell>
          <cell r="C31527" t="str">
            <v>M472</v>
          </cell>
          <cell r="D31527">
            <v>73</v>
          </cell>
          <cell r="M31527">
            <v>2.467584</v>
          </cell>
          <cell r="R31527">
            <v>24.113372093023258</v>
          </cell>
          <cell r="BC31527">
            <v>0</v>
          </cell>
          <cell r="BD31527">
            <v>314072.87215728627</v>
          </cell>
          <cell r="BF31527">
            <v>570</v>
          </cell>
          <cell r="BG31527">
            <v>570</v>
          </cell>
          <cell r="BH31527">
            <v>9875</v>
          </cell>
          <cell r="BI31527">
            <v>39500</v>
          </cell>
          <cell r="BK31527">
            <v>9875</v>
          </cell>
          <cell r="BL31527">
            <v>39500</v>
          </cell>
        </row>
        <row r="31528">
          <cell r="A31528">
            <v>3142</v>
          </cell>
          <cell r="B31528" t="str">
            <v>Solution A</v>
          </cell>
          <cell r="C31528" t="str">
            <v>M473</v>
          </cell>
          <cell r="D31528">
            <v>74</v>
          </cell>
          <cell r="M31528">
            <v>2.467584</v>
          </cell>
          <cell r="R31528">
            <v>24.113372093023258</v>
          </cell>
          <cell r="BC31528">
            <v>0</v>
          </cell>
          <cell r="BD31528">
            <v>314072.87215728627</v>
          </cell>
          <cell r="BF31528">
            <v>570</v>
          </cell>
          <cell r="BG31528">
            <v>570</v>
          </cell>
          <cell r="BH31528">
            <v>9875</v>
          </cell>
          <cell r="BI31528">
            <v>39500</v>
          </cell>
          <cell r="BK31528">
            <v>9875</v>
          </cell>
          <cell r="BL31528">
            <v>34447.674418604649</v>
          </cell>
        </row>
        <row r="31529">
          <cell r="A31529">
            <v>3142</v>
          </cell>
          <cell r="B31529" t="str">
            <v>Solution B</v>
          </cell>
          <cell r="C31529" t="str">
            <v>M474</v>
          </cell>
          <cell r="D31529">
            <v>75</v>
          </cell>
          <cell r="M31529">
            <v>2.467584</v>
          </cell>
          <cell r="R31529">
            <v>24.113372093023258</v>
          </cell>
          <cell r="BC31529">
            <v>95442.639595500412</v>
          </cell>
          <cell r="BD31529">
            <v>0</v>
          </cell>
          <cell r="BF31529">
            <v>570</v>
          </cell>
          <cell r="BG31529">
            <v>570</v>
          </cell>
          <cell r="BH31529">
            <v>9875</v>
          </cell>
          <cell r="BI31529">
            <v>39500</v>
          </cell>
          <cell r="BK31529">
            <v>22925.660792951541</v>
          </cell>
          <cell r="BL31529">
            <v>0</v>
          </cell>
        </row>
        <row r="31530">
          <cell r="A31530">
            <v>3142</v>
          </cell>
          <cell r="B31530" t="str">
            <v>Solution C</v>
          </cell>
          <cell r="C31530" t="str">
            <v>M475</v>
          </cell>
          <cell r="D31530">
            <v>76</v>
          </cell>
          <cell r="M31530">
            <v>2.467584</v>
          </cell>
          <cell r="R31530">
            <v>0</v>
          </cell>
          <cell r="BC31530">
            <v>270102.67005526618</v>
          </cell>
          <cell r="BD31530">
            <v>0</v>
          </cell>
          <cell r="BF31530">
            <v>570</v>
          </cell>
          <cell r="BG31530">
            <v>570</v>
          </cell>
          <cell r="BH31530">
            <v>9875</v>
          </cell>
          <cell r="BI31530">
            <v>39500</v>
          </cell>
          <cell r="BK31530">
            <v>39500</v>
          </cell>
          <cell r="BL31530">
            <v>0</v>
          </cell>
        </row>
        <row r="31531">
          <cell r="A31531">
            <v>3142</v>
          </cell>
          <cell r="B31531" t="str">
            <v>Solution E</v>
          </cell>
          <cell r="C31531" t="str">
            <v>M476</v>
          </cell>
          <cell r="D31531">
            <v>77</v>
          </cell>
          <cell r="M31531">
            <v>2.467584</v>
          </cell>
          <cell r="R31531">
            <v>24.113372093023258</v>
          </cell>
          <cell r="BC31531">
            <v>47721.319797750206</v>
          </cell>
          <cell r="BD31531">
            <v>157036.43607864314</v>
          </cell>
          <cell r="BF31531">
            <v>570</v>
          </cell>
          <cell r="BG31531">
            <v>570</v>
          </cell>
          <cell r="BH31531">
            <v>9875</v>
          </cell>
          <cell r="BI31531">
            <v>39500</v>
          </cell>
          <cell r="BK31531">
            <v>44322.674418604649</v>
          </cell>
          <cell r="BL31531">
            <v>0</v>
          </cell>
        </row>
        <row r="31532">
          <cell r="A31532">
            <v>3142</v>
          </cell>
          <cell r="B31532" t="str">
            <v>Solution G</v>
          </cell>
          <cell r="C31532" t="str">
            <v>M477</v>
          </cell>
          <cell r="D31532">
            <v>78</v>
          </cell>
          <cell r="M31532">
            <v>2.467584</v>
          </cell>
          <cell r="R31532">
            <v>24.113372093023258</v>
          </cell>
          <cell r="BC31532">
            <v>86571.368607457101</v>
          </cell>
          <cell r="BD31532">
            <v>0</v>
          </cell>
          <cell r="BF31532">
            <v>570</v>
          </cell>
          <cell r="BG31532">
            <v>570</v>
          </cell>
          <cell r="BH31532">
            <v>9875</v>
          </cell>
          <cell r="BI31532">
            <v>39500</v>
          </cell>
          <cell r="BK31532">
            <v>22925.660792951541</v>
          </cell>
          <cell r="BL31532">
            <v>0</v>
          </cell>
        </row>
        <row r="31533">
          <cell r="A31533">
            <v>3142</v>
          </cell>
          <cell r="B31533" t="str">
            <v>Solution H</v>
          </cell>
          <cell r="C31533" t="str">
            <v>M478</v>
          </cell>
          <cell r="D31533">
            <v>79</v>
          </cell>
          <cell r="M31533">
            <v>2.467584</v>
          </cell>
          <cell r="R31533">
            <v>24.113372093023258</v>
          </cell>
          <cell r="BC31533">
            <v>0</v>
          </cell>
          <cell r="BD31533">
            <v>270102.67005526618</v>
          </cell>
          <cell r="BF31533">
            <v>570</v>
          </cell>
          <cell r="BG31533">
            <v>570</v>
          </cell>
          <cell r="BH31533">
            <v>9875</v>
          </cell>
          <cell r="BI31533">
            <v>39500</v>
          </cell>
          <cell r="BK31533">
            <v>9875</v>
          </cell>
          <cell r="BL31533">
            <v>29625</v>
          </cell>
        </row>
        <row r="31534">
          <cell r="A31534">
            <v>3142</v>
          </cell>
          <cell r="B31534" t="str">
            <v>Solution I</v>
          </cell>
          <cell r="C31534" t="str">
            <v>M479</v>
          </cell>
          <cell r="D31534">
            <v>80</v>
          </cell>
          <cell r="M31534">
            <v>2.467584</v>
          </cell>
          <cell r="R31534">
            <v>24.113372093023258</v>
          </cell>
          <cell r="BC31534">
            <v>0</v>
          </cell>
          <cell r="BD31534">
            <v>415542.5693157941</v>
          </cell>
          <cell r="BF31534">
            <v>570</v>
          </cell>
          <cell r="BG31534">
            <v>570</v>
          </cell>
          <cell r="BH31534">
            <v>9875</v>
          </cell>
          <cell r="BI31534">
            <v>39500</v>
          </cell>
          <cell r="BK31534">
            <v>9875</v>
          </cell>
          <cell r="BL31534">
            <v>45576.923076923078</v>
          </cell>
        </row>
        <row r="31535">
          <cell r="A31535">
            <v>3142</v>
          </cell>
          <cell r="B31535" t="str">
            <v>Solution J</v>
          </cell>
          <cell r="C31535" t="str">
            <v>M480</v>
          </cell>
          <cell r="D31535">
            <v>81</v>
          </cell>
          <cell r="M31535">
            <v>2.467584</v>
          </cell>
          <cell r="R31535">
            <v>24.113372093023258</v>
          </cell>
          <cell r="BC31535">
            <v>118987.96037676925</v>
          </cell>
          <cell r="BD31535">
            <v>0</v>
          </cell>
          <cell r="BF31535">
            <v>570</v>
          </cell>
          <cell r="BG31535">
            <v>570</v>
          </cell>
          <cell r="BH31535">
            <v>9875</v>
          </cell>
          <cell r="BI31535">
            <v>39500</v>
          </cell>
          <cell r="BK31535">
            <v>22925.660792951541</v>
          </cell>
          <cell r="BL31535">
            <v>0</v>
          </cell>
        </row>
        <row r="31536">
          <cell r="A31536">
            <v>3143</v>
          </cell>
          <cell r="B31536" t="str">
            <v>BAU</v>
          </cell>
          <cell r="C31536" t="str">
            <v>M400</v>
          </cell>
          <cell r="D31536">
            <v>1</v>
          </cell>
          <cell r="M31536">
            <v>2.3635199999999998</v>
          </cell>
          <cell r="R31536">
            <v>4.4243028846153845</v>
          </cell>
          <cell r="BC31536">
            <v>0</v>
          </cell>
          <cell r="BD31536">
            <v>239872.44350586174</v>
          </cell>
          <cell r="BF31536">
            <v>667</v>
          </cell>
          <cell r="BG31536">
            <v>667</v>
          </cell>
          <cell r="BH31536">
            <v>14790</v>
          </cell>
          <cell r="BI31536">
            <v>6573</v>
          </cell>
          <cell r="BK31536">
            <v>14790</v>
          </cell>
          <cell r="BL31536">
            <v>6573</v>
          </cell>
        </row>
        <row r="31537">
          <cell r="A31537">
            <v>3143</v>
          </cell>
          <cell r="B31537" t="str">
            <v>Solution A</v>
          </cell>
          <cell r="C31537" t="str">
            <v>M401</v>
          </cell>
          <cell r="D31537">
            <v>2</v>
          </cell>
          <cell r="M31537">
            <v>2.3635199999999998</v>
          </cell>
          <cell r="R31537">
            <v>4.4243028846153845</v>
          </cell>
          <cell r="BC31537">
            <v>0</v>
          </cell>
          <cell r="BD31537">
            <v>239872.44350586174</v>
          </cell>
          <cell r="BF31537">
            <v>667</v>
          </cell>
          <cell r="BG31537">
            <v>667</v>
          </cell>
          <cell r="BH31537">
            <v>14790</v>
          </cell>
          <cell r="BI31537">
            <v>6573</v>
          </cell>
          <cell r="BK31537">
            <v>14790</v>
          </cell>
          <cell r="BL31537">
            <v>5732.2674418604656</v>
          </cell>
        </row>
        <row r="31538">
          <cell r="A31538">
            <v>3143</v>
          </cell>
          <cell r="B31538" t="str">
            <v>Solution B</v>
          </cell>
          <cell r="C31538" t="str">
            <v>M402</v>
          </cell>
          <cell r="D31538">
            <v>3</v>
          </cell>
          <cell r="M31538">
            <v>2.3635199999999998</v>
          </cell>
          <cell r="R31538">
            <v>4.4243028846153845</v>
          </cell>
          <cell r="BC31538">
            <v>72894.09943994385</v>
          </cell>
          <cell r="BD31538">
            <v>0</v>
          </cell>
          <cell r="BF31538">
            <v>667</v>
          </cell>
          <cell r="BG31538">
            <v>667</v>
          </cell>
          <cell r="BH31538">
            <v>14790</v>
          </cell>
          <cell r="BI31538">
            <v>6573</v>
          </cell>
          <cell r="BK31538">
            <v>16961.69603524229</v>
          </cell>
          <cell r="BL31538">
            <v>0</v>
          </cell>
        </row>
        <row r="31539">
          <cell r="A31539">
            <v>3143</v>
          </cell>
          <cell r="B31539" t="str">
            <v>Solution C</v>
          </cell>
          <cell r="C31539" t="str">
            <v>M403</v>
          </cell>
          <cell r="D31539">
            <v>4</v>
          </cell>
          <cell r="M31539">
            <v>2.3635199999999998</v>
          </cell>
          <cell r="R31539">
            <v>0</v>
          </cell>
          <cell r="BC31539">
            <v>206290.30141504109</v>
          </cell>
          <cell r="BD31539">
            <v>0</v>
          </cell>
          <cell r="BF31539">
            <v>667</v>
          </cell>
          <cell r="BG31539">
            <v>667</v>
          </cell>
          <cell r="BH31539">
            <v>14790</v>
          </cell>
          <cell r="BI31539">
            <v>6573</v>
          </cell>
          <cell r="BK31539">
            <v>19719.75</v>
          </cell>
          <cell r="BL31539">
            <v>0</v>
          </cell>
        </row>
        <row r="31540">
          <cell r="A31540">
            <v>3143</v>
          </cell>
          <cell r="B31540" t="str">
            <v>Solution E</v>
          </cell>
          <cell r="C31540" t="str">
            <v>M404</v>
          </cell>
          <cell r="D31540">
            <v>5</v>
          </cell>
          <cell r="M31540">
            <v>2.3635199999999998</v>
          </cell>
          <cell r="R31540">
            <v>4.4243028846153845</v>
          </cell>
          <cell r="BC31540">
            <v>36447.049719971925</v>
          </cell>
          <cell r="BD31540">
            <v>119936.22175293087</v>
          </cell>
          <cell r="BF31540">
            <v>667</v>
          </cell>
          <cell r="BG31540">
            <v>667</v>
          </cell>
          <cell r="BH31540">
            <v>14790</v>
          </cell>
          <cell r="BI31540">
            <v>6573</v>
          </cell>
          <cell r="BK31540">
            <v>20522.267441860466</v>
          </cell>
          <cell r="BL31540">
            <v>0</v>
          </cell>
        </row>
        <row r="31541">
          <cell r="A31541">
            <v>3143</v>
          </cell>
          <cell r="B31541" t="str">
            <v>Solution G</v>
          </cell>
          <cell r="C31541" t="str">
            <v>M405</v>
          </cell>
          <cell r="D31541">
            <v>6</v>
          </cell>
          <cell r="M31541">
            <v>2.3635199999999998</v>
          </cell>
          <cell r="R31541">
            <v>4.4243028846153845</v>
          </cell>
          <cell r="BC31541">
            <v>66118.686350974705</v>
          </cell>
          <cell r="BD31541">
            <v>0</v>
          </cell>
          <cell r="BF31541">
            <v>667</v>
          </cell>
          <cell r="BG31541">
            <v>667</v>
          </cell>
          <cell r="BH31541">
            <v>14790</v>
          </cell>
          <cell r="BI31541">
            <v>6573</v>
          </cell>
          <cell r="BK31541">
            <v>16961.69603524229</v>
          </cell>
          <cell r="BL31541">
            <v>0</v>
          </cell>
        </row>
        <row r="31542">
          <cell r="A31542">
            <v>3143</v>
          </cell>
          <cell r="B31542" t="str">
            <v>Solution H</v>
          </cell>
          <cell r="C31542" t="str">
            <v>M406</v>
          </cell>
          <cell r="D31542">
            <v>7</v>
          </cell>
          <cell r="M31542">
            <v>2.3635199999999998</v>
          </cell>
          <cell r="R31542">
            <v>4.4243028846153845</v>
          </cell>
          <cell r="BC31542">
            <v>0</v>
          </cell>
          <cell r="BD31542">
            <v>206290.30141504109</v>
          </cell>
          <cell r="BF31542">
            <v>667</v>
          </cell>
          <cell r="BG31542">
            <v>667</v>
          </cell>
          <cell r="BH31542">
            <v>14790</v>
          </cell>
          <cell r="BI31542">
            <v>6573</v>
          </cell>
          <cell r="BK31542">
            <v>14790</v>
          </cell>
          <cell r="BL31542">
            <v>4929.75</v>
          </cell>
        </row>
        <row r="31543">
          <cell r="A31543">
            <v>3143</v>
          </cell>
          <cell r="B31543" t="str">
            <v>Solution I</v>
          </cell>
          <cell r="C31543" t="str">
            <v>M407</v>
          </cell>
          <cell r="D31543">
            <v>8</v>
          </cell>
          <cell r="M31543">
            <v>2.3635199999999998</v>
          </cell>
          <cell r="R31543">
            <v>4.4243028846153845</v>
          </cell>
          <cell r="BC31543">
            <v>0</v>
          </cell>
          <cell r="BD31543">
            <v>317369.69448467856</v>
          </cell>
          <cell r="BF31543">
            <v>667</v>
          </cell>
          <cell r="BG31543">
            <v>667</v>
          </cell>
          <cell r="BH31543">
            <v>14790</v>
          </cell>
          <cell r="BI31543">
            <v>6573</v>
          </cell>
          <cell r="BK31543">
            <v>14790</v>
          </cell>
          <cell r="BL31543">
            <v>7584.2307692307686</v>
          </cell>
        </row>
        <row r="31544">
          <cell r="A31544">
            <v>3143</v>
          </cell>
          <cell r="B31544" t="str">
            <v>Solution J</v>
          </cell>
          <cell r="C31544" t="str">
            <v>M408</v>
          </cell>
          <cell r="D31544">
            <v>9</v>
          </cell>
          <cell r="M31544">
            <v>2.3635199999999998</v>
          </cell>
          <cell r="R31544">
            <v>4.4243028846153845</v>
          </cell>
          <cell r="BC31544">
            <v>90876.784764335287</v>
          </cell>
          <cell r="BD31544">
            <v>0</v>
          </cell>
          <cell r="BF31544">
            <v>667</v>
          </cell>
          <cell r="BG31544">
            <v>667</v>
          </cell>
          <cell r="BH31544">
            <v>14790</v>
          </cell>
          <cell r="BI31544">
            <v>6573</v>
          </cell>
          <cell r="BK31544">
            <v>16961.69603524229</v>
          </cell>
          <cell r="BL31544">
            <v>0</v>
          </cell>
        </row>
        <row r="31545">
          <cell r="A31545">
            <v>3143</v>
          </cell>
          <cell r="B31545" t="str">
            <v>BAU</v>
          </cell>
          <cell r="C31545" t="str">
            <v>M472</v>
          </cell>
          <cell r="D31545">
            <v>73</v>
          </cell>
          <cell r="M31545">
            <v>2.3635199999999998</v>
          </cell>
          <cell r="R31545">
            <v>4.4243028846153845</v>
          </cell>
          <cell r="BC31545">
            <v>0</v>
          </cell>
          <cell r="BD31545">
            <v>239872.44350586174</v>
          </cell>
          <cell r="BF31545">
            <v>667</v>
          </cell>
          <cell r="BG31545">
            <v>667</v>
          </cell>
          <cell r="BH31545">
            <v>14790</v>
          </cell>
          <cell r="BI31545">
            <v>6573</v>
          </cell>
          <cell r="BK31545">
            <v>14790</v>
          </cell>
          <cell r="BL31545">
            <v>6573</v>
          </cell>
        </row>
        <row r="31546">
          <cell r="A31546">
            <v>3143</v>
          </cell>
          <cell r="B31546" t="str">
            <v>Solution A</v>
          </cell>
          <cell r="C31546" t="str">
            <v>M473</v>
          </cell>
          <cell r="D31546">
            <v>74</v>
          </cell>
          <cell r="M31546">
            <v>2.3635199999999998</v>
          </cell>
          <cell r="R31546">
            <v>4.4243028846153845</v>
          </cell>
          <cell r="BC31546">
            <v>0</v>
          </cell>
          <cell r="BD31546">
            <v>239872.44350586174</v>
          </cell>
          <cell r="BF31546">
            <v>667</v>
          </cell>
          <cell r="BG31546">
            <v>667</v>
          </cell>
          <cell r="BH31546">
            <v>14790</v>
          </cell>
          <cell r="BI31546">
            <v>6573</v>
          </cell>
          <cell r="BK31546">
            <v>14790</v>
          </cell>
          <cell r="BL31546">
            <v>5732.2674418604656</v>
          </cell>
        </row>
        <row r="31547">
          <cell r="A31547">
            <v>3143</v>
          </cell>
          <cell r="B31547" t="str">
            <v>Solution B</v>
          </cell>
          <cell r="C31547" t="str">
            <v>M474</v>
          </cell>
          <cell r="D31547">
            <v>75</v>
          </cell>
          <cell r="M31547">
            <v>2.3635199999999998</v>
          </cell>
          <cell r="R31547">
            <v>4.4243028846153845</v>
          </cell>
          <cell r="BC31547">
            <v>72894.09943994385</v>
          </cell>
          <cell r="BD31547">
            <v>0</v>
          </cell>
          <cell r="BF31547">
            <v>667</v>
          </cell>
          <cell r="BG31547">
            <v>667</v>
          </cell>
          <cell r="BH31547">
            <v>14790</v>
          </cell>
          <cell r="BI31547">
            <v>6573</v>
          </cell>
          <cell r="BK31547">
            <v>16961.69603524229</v>
          </cell>
          <cell r="BL31547">
            <v>0</v>
          </cell>
        </row>
        <row r="31548">
          <cell r="A31548">
            <v>3143</v>
          </cell>
          <cell r="B31548" t="str">
            <v>Solution C</v>
          </cell>
          <cell r="C31548" t="str">
            <v>M475</v>
          </cell>
          <cell r="D31548">
            <v>76</v>
          </cell>
          <cell r="M31548">
            <v>2.3635199999999998</v>
          </cell>
          <cell r="R31548">
            <v>0</v>
          </cell>
          <cell r="BC31548">
            <v>206290.30141504109</v>
          </cell>
          <cell r="BD31548">
            <v>0</v>
          </cell>
          <cell r="BF31548">
            <v>667</v>
          </cell>
          <cell r="BG31548">
            <v>667</v>
          </cell>
          <cell r="BH31548">
            <v>14790</v>
          </cell>
          <cell r="BI31548">
            <v>6573</v>
          </cell>
          <cell r="BK31548">
            <v>19719.75</v>
          </cell>
          <cell r="BL31548">
            <v>0</v>
          </cell>
        </row>
        <row r="31549">
          <cell r="A31549">
            <v>3143</v>
          </cell>
          <cell r="B31549" t="str">
            <v>Solution E</v>
          </cell>
          <cell r="C31549" t="str">
            <v>M476</v>
          </cell>
          <cell r="D31549">
            <v>77</v>
          </cell>
          <cell r="M31549">
            <v>2.3635199999999998</v>
          </cell>
          <cell r="R31549">
            <v>4.4243028846153845</v>
          </cell>
          <cell r="BC31549">
            <v>36447.049719971925</v>
          </cell>
          <cell r="BD31549">
            <v>119936.22175293087</v>
          </cell>
          <cell r="BF31549">
            <v>667</v>
          </cell>
          <cell r="BG31549">
            <v>667</v>
          </cell>
          <cell r="BH31549">
            <v>14790</v>
          </cell>
          <cell r="BI31549">
            <v>6573</v>
          </cell>
          <cell r="BK31549">
            <v>20522.267441860466</v>
          </cell>
          <cell r="BL31549">
            <v>0</v>
          </cell>
        </row>
        <row r="31550">
          <cell r="A31550">
            <v>3143</v>
          </cell>
          <cell r="B31550" t="str">
            <v>Solution G</v>
          </cell>
          <cell r="C31550" t="str">
            <v>M477</v>
          </cell>
          <cell r="D31550">
            <v>78</v>
          </cell>
          <cell r="M31550">
            <v>2.3635199999999998</v>
          </cell>
          <cell r="R31550">
            <v>4.4243028846153845</v>
          </cell>
          <cell r="BC31550">
            <v>66118.686350974705</v>
          </cell>
          <cell r="BD31550">
            <v>0</v>
          </cell>
          <cell r="BF31550">
            <v>667</v>
          </cell>
          <cell r="BG31550">
            <v>667</v>
          </cell>
          <cell r="BH31550">
            <v>14790</v>
          </cell>
          <cell r="BI31550">
            <v>6573</v>
          </cell>
          <cell r="BK31550">
            <v>16961.69603524229</v>
          </cell>
          <cell r="BL31550">
            <v>0</v>
          </cell>
        </row>
        <row r="31551">
          <cell r="A31551">
            <v>3143</v>
          </cell>
          <cell r="B31551" t="str">
            <v>Solution H</v>
          </cell>
          <cell r="C31551" t="str">
            <v>M478</v>
          </cell>
          <cell r="D31551">
            <v>79</v>
          </cell>
          <cell r="M31551">
            <v>2.3635199999999998</v>
          </cell>
          <cell r="R31551">
            <v>4.4243028846153845</v>
          </cell>
          <cell r="BC31551">
            <v>0</v>
          </cell>
          <cell r="BD31551">
            <v>206290.30141504109</v>
          </cell>
          <cell r="BF31551">
            <v>667</v>
          </cell>
          <cell r="BG31551">
            <v>667</v>
          </cell>
          <cell r="BH31551">
            <v>14790</v>
          </cell>
          <cell r="BI31551">
            <v>6573</v>
          </cell>
          <cell r="BK31551">
            <v>14790</v>
          </cell>
          <cell r="BL31551">
            <v>4929.75</v>
          </cell>
        </row>
        <row r="31552">
          <cell r="A31552">
            <v>3143</v>
          </cell>
          <cell r="B31552" t="str">
            <v>Solution I</v>
          </cell>
          <cell r="C31552" t="str">
            <v>M479</v>
          </cell>
          <cell r="D31552">
            <v>80</v>
          </cell>
          <cell r="M31552">
            <v>2.3635199999999998</v>
          </cell>
          <cell r="R31552">
            <v>4.4243028846153845</v>
          </cell>
          <cell r="BC31552">
            <v>0</v>
          </cell>
          <cell r="BD31552">
            <v>317369.69448467856</v>
          </cell>
          <cell r="BF31552">
            <v>667</v>
          </cell>
          <cell r="BG31552">
            <v>667</v>
          </cell>
          <cell r="BH31552">
            <v>14790</v>
          </cell>
          <cell r="BI31552">
            <v>6573</v>
          </cell>
          <cell r="BK31552">
            <v>14790</v>
          </cell>
          <cell r="BL31552">
            <v>7584.2307692307686</v>
          </cell>
        </row>
        <row r="31553">
          <cell r="A31553">
            <v>3143</v>
          </cell>
          <cell r="B31553" t="str">
            <v>Solution J</v>
          </cell>
          <cell r="C31553" t="str">
            <v>M480</v>
          </cell>
          <cell r="D31553">
            <v>81</v>
          </cell>
          <cell r="M31553">
            <v>2.3635199999999998</v>
          </cell>
          <cell r="R31553">
            <v>4.4243028846153845</v>
          </cell>
          <cell r="BC31553">
            <v>90876.784764335287</v>
          </cell>
          <cell r="BD31553">
            <v>0</v>
          </cell>
          <cell r="BF31553">
            <v>667</v>
          </cell>
          <cell r="BG31553">
            <v>667</v>
          </cell>
          <cell r="BH31553">
            <v>14790</v>
          </cell>
          <cell r="BI31553">
            <v>6573</v>
          </cell>
          <cell r="BK31553">
            <v>16961.69603524229</v>
          </cell>
          <cell r="BL31553">
            <v>0</v>
          </cell>
        </row>
        <row r="31554">
          <cell r="A31554">
            <v>3144</v>
          </cell>
          <cell r="B31554" t="str">
            <v>BAU</v>
          </cell>
          <cell r="C31554" t="str">
            <v>M420</v>
          </cell>
          <cell r="D31554">
            <v>21</v>
          </cell>
          <cell r="E31554" t="str">
            <v>C001</v>
          </cell>
          <cell r="G31554">
            <v>1</v>
          </cell>
          <cell r="M31554">
            <v>301.86</v>
          </cell>
          <cell r="R31554">
            <v>23.026286337209299</v>
          </cell>
          <cell r="BC31554">
            <v>0</v>
          </cell>
          <cell r="BD31554">
            <v>296632.59964263061</v>
          </cell>
          <cell r="BF31554">
            <v>12885</v>
          </cell>
          <cell r="BG31554">
            <v>8590</v>
          </cell>
          <cell r="BH31554">
            <v>9430</v>
          </cell>
          <cell r="BI31554">
            <v>37719</v>
          </cell>
          <cell r="BK31554">
            <v>9430</v>
          </cell>
          <cell r="BL31554">
            <v>37719</v>
          </cell>
        </row>
        <row r="31555">
          <cell r="A31555">
            <v>3144</v>
          </cell>
          <cell r="B31555" t="str">
            <v>Solution A</v>
          </cell>
          <cell r="C31555" t="str">
            <v>M421</v>
          </cell>
          <cell r="D31555">
            <v>22</v>
          </cell>
          <cell r="E31555" t="str">
            <v>C001</v>
          </cell>
          <cell r="G31555">
            <v>1</v>
          </cell>
          <cell r="M31555">
            <v>301.86</v>
          </cell>
          <cell r="R31555">
            <v>23.026286337209299</v>
          </cell>
          <cell r="BC31555">
            <v>0</v>
          </cell>
          <cell r="BD31555">
            <v>296632.59964263061</v>
          </cell>
          <cell r="BF31555">
            <v>12885</v>
          </cell>
          <cell r="BG31555">
            <v>8590</v>
          </cell>
          <cell r="BH31555">
            <v>9430</v>
          </cell>
          <cell r="BI31555">
            <v>37719</v>
          </cell>
          <cell r="BK31555">
            <v>9430</v>
          </cell>
          <cell r="BL31555">
            <v>32894.476744186046</v>
          </cell>
        </row>
        <row r="31556">
          <cell r="A31556">
            <v>3144</v>
          </cell>
          <cell r="B31556" t="str">
            <v>Solution B</v>
          </cell>
          <cell r="C31556" t="str">
            <v>M422</v>
          </cell>
          <cell r="D31556">
            <v>23</v>
          </cell>
          <cell r="E31556" t="str">
            <v>C001</v>
          </cell>
          <cell r="G31556">
            <v>1</v>
          </cell>
          <cell r="M31556">
            <v>301.86</v>
          </cell>
          <cell r="R31556">
            <v>23.026286337209299</v>
          </cell>
          <cell r="BC31556">
            <v>90142.768795993747</v>
          </cell>
          <cell r="BD31556">
            <v>0</v>
          </cell>
          <cell r="BF31556">
            <v>12885</v>
          </cell>
          <cell r="BG31556">
            <v>8590</v>
          </cell>
          <cell r="BH31556">
            <v>9430</v>
          </cell>
          <cell r="BI31556">
            <v>37719</v>
          </cell>
          <cell r="BK31556">
            <v>21892.224669603522</v>
          </cell>
          <cell r="BL31556">
            <v>0</v>
          </cell>
        </row>
        <row r="31557">
          <cell r="A31557">
            <v>3144</v>
          </cell>
          <cell r="B31557" t="str">
            <v>Solution C</v>
          </cell>
          <cell r="C31557" t="str">
            <v>M423</v>
          </cell>
          <cell r="D31557">
            <v>24</v>
          </cell>
          <cell r="E31557" t="str">
            <v>C001</v>
          </cell>
          <cell r="G31557">
            <v>1</v>
          </cell>
          <cell r="M31557">
            <v>301.86</v>
          </cell>
          <cell r="R31557">
            <v>0</v>
          </cell>
          <cell r="BC31557">
            <v>255104.03569266232</v>
          </cell>
          <cell r="BD31557">
            <v>0</v>
          </cell>
          <cell r="BF31557">
            <v>12885</v>
          </cell>
          <cell r="BG31557">
            <v>8590</v>
          </cell>
          <cell r="BH31557">
            <v>9430</v>
          </cell>
          <cell r="BI31557">
            <v>37719</v>
          </cell>
          <cell r="BK31557">
            <v>37719.25</v>
          </cell>
          <cell r="BL31557">
            <v>0</v>
          </cell>
        </row>
        <row r="31558">
          <cell r="A31558">
            <v>3144</v>
          </cell>
          <cell r="B31558" t="str">
            <v>Solution E</v>
          </cell>
          <cell r="C31558" t="str">
            <v>M424</v>
          </cell>
          <cell r="D31558">
            <v>25</v>
          </cell>
          <cell r="E31558" t="str">
            <v>C001</v>
          </cell>
          <cell r="G31558">
            <v>1</v>
          </cell>
          <cell r="M31558">
            <v>301.86</v>
          </cell>
          <cell r="R31558">
            <v>23.026286337209299</v>
          </cell>
          <cell r="BC31558">
            <v>45071.384397996873</v>
          </cell>
          <cell r="BD31558">
            <v>148316.2998213153</v>
          </cell>
          <cell r="BF31558">
            <v>12885</v>
          </cell>
          <cell r="BG31558">
            <v>8590</v>
          </cell>
          <cell r="BH31558">
            <v>9430</v>
          </cell>
          <cell r="BI31558">
            <v>37719</v>
          </cell>
          <cell r="BK31558">
            <v>42324.476744186046</v>
          </cell>
          <cell r="BL31558">
            <v>0</v>
          </cell>
        </row>
        <row r="31559">
          <cell r="A31559">
            <v>3144</v>
          </cell>
          <cell r="B31559" t="str">
            <v>Solution G</v>
          </cell>
          <cell r="C31559" t="str">
            <v>M425</v>
          </cell>
          <cell r="D31559">
            <v>26</v>
          </cell>
          <cell r="E31559" t="str">
            <v>C001</v>
          </cell>
          <cell r="G31559">
            <v>1</v>
          </cell>
          <cell r="M31559">
            <v>301.86</v>
          </cell>
          <cell r="R31559">
            <v>23.026286337209299</v>
          </cell>
          <cell r="BC31559">
            <v>81764.114004058429</v>
          </cell>
          <cell r="BD31559">
            <v>0</v>
          </cell>
          <cell r="BF31559">
            <v>12885</v>
          </cell>
          <cell r="BG31559">
            <v>8590</v>
          </cell>
          <cell r="BH31559">
            <v>9430</v>
          </cell>
          <cell r="BI31559">
            <v>37719</v>
          </cell>
          <cell r="BK31559">
            <v>21892.224669603522</v>
          </cell>
          <cell r="BL31559">
            <v>0</v>
          </cell>
        </row>
        <row r="31560">
          <cell r="A31560">
            <v>3144</v>
          </cell>
          <cell r="B31560" t="str">
            <v>Solution H</v>
          </cell>
          <cell r="C31560" t="str">
            <v>M426</v>
          </cell>
          <cell r="D31560">
            <v>27</v>
          </cell>
          <cell r="E31560" t="str">
            <v>C001</v>
          </cell>
          <cell r="G31560">
            <v>1</v>
          </cell>
          <cell r="M31560">
            <v>301.86</v>
          </cell>
          <cell r="R31560">
            <v>23.026286337209299</v>
          </cell>
          <cell r="BC31560">
            <v>0</v>
          </cell>
          <cell r="BD31560">
            <v>255104.03569266232</v>
          </cell>
          <cell r="BF31560">
            <v>12885</v>
          </cell>
          <cell r="BG31560">
            <v>8590</v>
          </cell>
          <cell r="BH31560">
            <v>9430</v>
          </cell>
          <cell r="BI31560">
            <v>37719</v>
          </cell>
          <cell r="BK31560">
            <v>9430</v>
          </cell>
          <cell r="BL31560">
            <v>28289.25</v>
          </cell>
        </row>
        <row r="31561">
          <cell r="A31561">
            <v>3144</v>
          </cell>
          <cell r="B31561" t="str">
            <v>Solution I</v>
          </cell>
          <cell r="C31561" t="str">
            <v>M427</v>
          </cell>
          <cell r="D31561">
            <v>28</v>
          </cell>
          <cell r="E31561" t="str">
            <v>C001</v>
          </cell>
          <cell r="G31561">
            <v>1</v>
          </cell>
          <cell r="M31561">
            <v>301.86</v>
          </cell>
          <cell r="R31561">
            <v>23.026286337209299</v>
          </cell>
          <cell r="BC31561">
            <v>0</v>
          </cell>
          <cell r="BD31561">
            <v>392467.74721948046</v>
          </cell>
          <cell r="BF31561">
            <v>12885</v>
          </cell>
          <cell r="BG31561">
            <v>8590</v>
          </cell>
          <cell r="BH31561">
            <v>9430</v>
          </cell>
          <cell r="BI31561">
            <v>37719</v>
          </cell>
          <cell r="BK31561">
            <v>9430</v>
          </cell>
          <cell r="BL31561">
            <v>43521.923076923078</v>
          </cell>
        </row>
        <row r="31562">
          <cell r="A31562">
            <v>3144</v>
          </cell>
          <cell r="B31562" t="str">
            <v>Solution J</v>
          </cell>
          <cell r="C31562" t="str">
            <v>M428</v>
          </cell>
          <cell r="D31562">
            <v>29</v>
          </cell>
          <cell r="E31562" t="str">
            <v>C001</v>
          </cell>
          <cell r="G31562">
            <v>1</v>
          </cell>
          <cell r="M31562">
            <v>301.86</v>
          </cell>
          <cell r="R31562">
            <v>23.026286337209299</v>
          </cell>
          <cell r="BC31562">
            <v>112380.63246372789</v>
          </cell>
          <cell r="BD31562">
            <v>0</v>
          </cell>
          <cell r="BF31562">
            <v>12885</v>
          </cell>
          <cell r="BG31562">
            <v>8590</v>
          </cell>
          <cell r="BH31562">
            <v>9430</v>
          </cell>
          <cell r="BI31562">
            <v>37719</v>
          </cell>
          <cell r="BK31562">
            <v>21892.224669603522</v>
          </cell>
          <cell r="BL31562">
            <v>0</v>
          </cell>
        </row>
        <row r="31563">
          <cell r="A31563">
            <v>3144</v>
          </cell>
          <cell r="B31563" t="str">
            <v>BAU</v>
          </cell>
          <cell r="C31563" t="str">
            <v>M492</v>
          </cell>
          <cell r="D31563">
            <v>93</v>
          </cell>
          <cell r="E31563" t="str">
            <v>C002</v>
          </cell>
          <cell r="G31563">
            <v>2</v>
          </cell>
          <cell r="M31563">
            <v>301.86</v>
          </cell>
          <cell r="R31563">
            <v>23.026286337209299</v>
          </cell>
          <cell r="BC31563">
            <v>0</v>
          </cell>
          <cell r="BD31563">
            <v>296632.59964263061</v>
          </cell>
          <cell r="BF31563">
            <v>12885</v>
          </cell>
          <cell r="BG31563">
            <v>7028.181818181818</v>
          </cell>
          <cell r="BH31563">
            <v>9430</v>
          </cell>
          <cell r="BI31563">
            <v>37719</v>
          </cell>
          <cell r="BK31563">
            <v>9430</v>
          </cell>
          <cell r="BL31563">
            <v>37719</v>
          </cell>
        </row>
        <row r="31564">
          <cell r="A31564">
            <v>3144</v>
          </cell>
          <cell r="B31564" t="str">
            <v>Solution A</v>
          </cell>
          <cell r="C31564" t="str">
            <v>M493</v>
          </cell>
          <cell r="D31564">
            <v>94</v>
          </cell>
          <cell r="E31564" t="str">
            <v>C002</v>
          </cell>
          <cell r="G31564">
            <v>2</v>
          </cell>
          <cell r="M31564">
            <v>301.86</v>
          </cell>
          <cell r="R31564">
            <v>23.026286337209299</v>
          </cell>
          <cell r="BC31564">
            <v>0</v>
          </cell>
          <cell r="BD31564">
            <v>296632.59964263061</v>
          </cell>
          <cell r="BF31564">
            <v>12885</v>
          </cell>
          <cell r="BG31564">
            <v>7028.181818181818</v>
          </cell>
          <cell r="BH31564">
            <v>9430</v>
          </cell>
          <cell r="BI31564">
            <v>37719</v>
          </cell>
          <cell r="BK31564">
            <v>9430</v>
          </cell>
          <cell r="BL31564">
            <v>32894.476744186046</v>
          </cell>
        </row>
        <row r="31565">
          <cell r="A31565">
            <v>3144</v>
          </cell>
          <cell r="B31565" t="str">
            <v>Solution B</v>
          </cell>
          <cell r="C31565" t="str">
            <v>M494</v>
          </cell>
          <cell r="D31565">
            <v>95</v>
          </cell>
          <cell r="E31565" t="str">
            <v>C002</v>
          </cell>
          <cell r="G31565">
            <v>2</v>
          </cell>
          <cell r="M31565">
            <v>301.86</v>
          </cell>
          <cell r="R31565">
            <v>23.026286337209299</v>
          </cell>
          <cell r="BC31565">
            <v>90142.768795993747</v>
          </cell>
          <cell r="BD31565">
            <v>0</v>
          </cell>
          <cell r="BF31565">
            <v>12885</v>
          </cell>
          <cell r="BG31565">
            <v>7028.181818181818</v>
          </cell>
          <cell r="BH31565">
            <v>9430</v>
          </cell>
          <cell r="BI31565">
            <v>37719</v>
          </cell>
          <cell r="BK31565">
            <v>21892.224669603522</v>
          </cell>
          <cell r="BL31565">
            <v>0</v>
          </cell>
        </row>
        <row r="31566">
          <cell r="A31566">
            <v>3144</v>
          </cell>
          <cell r="B31566" t="str">
            <v>Solution C</v>
          </cell>
          <cell r="C31566" t="str">
            <v>M495</v>
          </cell>
          <cell r="D31566">
            <v>96</v>
          </cell>
          <cell r="E31566" t="str">
            <v>C002</v>
          </cell>
          <cell r="G31566">
            <v>2</v>
          </cell>
          <cell r="M31566">
            <v>301.86</v>
          </cell>
          <cell r="R31566">
            <v>0</v>
          </cell>
          <cell r="BC31566">
            <v>255104.03569266232</v>
          </cell>
          <cell r="BD31566">
            <v>0</v>
          </cell>
          <cell r="BF31566">
            <v>12885</v>
          </cell>
          <cell r="BG31566">
            <v>7028.181818181818</v>
          </cell>
          <cell r="BH31566">
            <v>9430</v>
          </cell>
          <cell r="BI31566">
            <v>37719</v>
          </cell>
          <cell r="BK31566">
            <v>37719.25</v>
          </cell>
          <cell r="BL31566">
            <v>0</v>
          </cell>
        </row>
        <row r="31567">
          <cell r="A31567">
            <v>3144</v>
          </cell>
          <cell r="B31567" t="str">
            <v>Solution E</v>
          </cell>
          <cell r="C31567" t="str">
            <v>M496</v>
          </cell>
          <cell r="D31567">
            <v>97</v>
          </cell>
          <cell r="E31567" t="str">
            <v>C002</v>
          </cell>
          <cell r="G31567">
            <v>2</v>
          </cell>
          <cell r="M31567">
            <v>301.86</v>
          </cell>
          <cell r="R31567">
            <v>23.026286337209299</v>
          </cell>
          <cell r="BC31567">
            <v>45071.384397996873</v>
          </cell>
          <cell r="BD31567">
            <v>148316.2998213153</v>
          </cell>
          <cell r="BF31567">
            <v>12885</v>
          </cell>
          <cell r="BG31567">
            <v>7028.181818181818</v>
          </cell>
          <cell r="BH31567">
            <v>9430</v>
          </cell>
          <cell r="BI31567">
            <v>37719</v>
          </cell>
          <cell r="BK31567">
            <v>42324.476744186046</v>
          </cell>
          <cell r="BL31567">
            <v>0</v>
          </cell>
        </row>
        <row r="31568">
          <cell r="A31568">
            <v>3144</v>
          </cell>
          <cell r="B31568" t="str">
            <v>Solution G</v>
          </cell>
          <cell r="C31568" t="str">
            <v>M497</v>
          </cell>
          <cell r="D31568">
            <v>98</v>
          </cell>
          <cell r="E31568" t="str">
            <v>C002</v>
          </cell>
          <cell r="G31568">
            <v>2</v>
          </cell>
          <cell r="M31568">
            <v>301.86</v>
          </cell>
          <cell r="R31568">
            <v>23.026286337209299</v>
          </cell>
          <cell r="BC31568">
            <v>81764.114004058429</v>
          </cell>
          <cell r="BD31568">
            <v>0</v>
          </cell>
          <cell r="BF31568">
            <v>12885</v>
          </cell>
          <cell r="BG31568">
            <v>7028.181818181818</v>
          </cell>
          <cell r="BH31568">
            <v>9430</v>
          </cell>
          <cell r="BI31568">
            <v>37719</v>
          </cell>
          <cell r="BK31568">
            <v>21892.224669603522</v>
          </cell>
          <cell r="BL31568">
            <v>0</v>
          </cell>
        </row>
        <row r="31569">
          <cell r="A31569">
            <v>3144</v>
          </cell>
          <cell r="B31569" t="str">
            <v>Solution H</v>
          </cell>
          <cell r="C31569" t="str">
            <v>M498</v>
          </cell>
          <cell r="D31569">
            <v>99</v>
          </cell>
          <cell r="E31569" t="str">
            <v>C002</v>
          </cell>
          <cell r="G31569">
            <v>2</v>
          </cell>
          <cell r="M31569">
            <v>301.86</v>
          </cell>
          <cell r="R31569">
            <v>23.026286337209299</v>
          </cell>
          <cell r="BC31569">
            <v>0</v>
          </cell>
          <cell r="BD31569">
            <v>255104.03569266232</v>
          </cell>
          <cell r="BF31569">
            <v>12885</v>
          </cell>
          <cell r="BG31569">
            <v>7028.181818181818</v>
          </cell>
          <cell r="BH31569">
            <v>9430</v>
          </cell>
          <cell r="BI31569">
            <v>37719</v>
          </cell>
          <cell r="BK31569">
            <v>9430</v>
          </cell>
          <cell r="BL31569">
            <v>28289.25</v>
          </cell>
        </row>
        <row r="31570">
          <cell r="A31570">
            <v>3144</v>
          </cell>
          <cell r="B31570" t="str">
            <v>Solution I</v>
          </cell>
          <cell r="C31570" t="str">
            <v>M499</v>
          </cell>
          <cell r="D31570">
            <v>100</v>
          </cell>
          <cell r="E31570" t="str">
            <v>C002</v>
          </cell>
          <cell r="G31570">
            <v>2</v>
          </cell>
          <cell r="M31570">
            <v>301.86</v>
          </cell>
          <cell r="R31570">
            <v>23.026286337209299</v>
          </cell>
          <cell r="BC31570">
            <v>0</v>
          </cell>
          <cell r="BD31570">
            <v>392467.74721948046</v>
          </cell>
          <cell r="BF31570">
            <v>12885</v>
          </cell>
          <cell r="BG31570">
            <v>7028.181818181818</v>
          </cell>
          <cell r="BH31570">
            <v>9430</v>
          </cell>
          <cell r="BI31570">
            <v>37719</v>
          </cell>
          <cell r="BK31570">
            <v>9430</v>
          </cell>
          <cell r="BL31570">
            <v>43521.923076923078</v>
          </cell>
        </row>
        <row r="31571">
          <cell r="A31571">
            <v>3144</v>
          </cell>
          <cell r="B31571" t="str">
            <v>Solution J</v>
          </cell>
          <cell r="C31571" t="str">
            <v>M500</v>
          </cell>
          <cell r="D31571">
            <v>101</v>
          </cell>
          <cell r="E31571" t="str">
            <v>C002</v>
          </cell>
          <cell r="G31571">
            <v>2</v>
          </cell>
          <cell r="M31571">
            <v>301.86</v>
          </cell>
          <cell r="R31571">
            <v>23.026286337209299</v>
          </cell>
          <cell r="BC31571">
            <v>112380.63246372789</v>
          </cell>
          <cell r="BD31571">
            <v>0</v>
          </cell>
          <cell r="BF31571">
            <v>12885</v>
          </cell>
          <cell r="BG31571">
            <v>7028.181818181818</v>
          </cell>
          <cell r="BH31571">
            <v>9430</v>
          </cell>
          <cell r="BI31571">
            <v>37719</v>
          </cell>
          <cell r="BK31571">
            <v>21892.224669603522</v>
          </cell>
          <cell r="BL31571">
            <v>0</v>
          </cell>
        </row>
        <row r="31572">
          <cell r="A31572">
            <v>3145</v>
          </cell>
          <cell r="B31572" t="str">
            <v>BAU</v>
          </cell>
          <cell r="C31572" t="str">
            <v>M429</v>
          </cell>
          <cell r="D31572">
            <v>30</v>
          </cell>
          <cell r="E31572" t="str">
            <v>C006</v>
          </cell>
          <cell r="G31572">
            <v>6</v>
          </cell>
          <cell r="M31572">
            <v>3.4289109647553913</v>
          </cell>
          <cell r="R31572">
            <v>54.899250000000016</v>
          </cell>
          <cell r="BC31572">
            <v>0</v>
          </cell>
          <cell r="BD31572">
            <v>603832.09660328098</v>
          </cell>
          <cell r="BF31572">
            <v>967</v>
          </cell>
          <cell r="BG31572">
            <v>552.57142857142856</v>
          </cell>
          <cell r="BH31572">
            <v>0</v>
          </cell>
          <cell r="BI31572">
            <v>104570</v>
          </cell>
          <cell r="BK31572">
            <v>0</v>
          </cell>
          <cell r="BL31572">
            <v>104570</v>
          </cell>
        </row>
        <row r="31573">
          <cell r="A31573">
            <v>3145</v>
          </cell>
          <cell r="B31573" t="str">
            <v>Solution A</v>
          </cell>
          <cell r="C31573" t="str">
            <v>M430</v>
          </cell>
          <cell r="D31573">
            <v>31</v>
          </cell>
          <cell r="E31573" t="str">
            <v>C006</v>
          </cell>
          <cell r="G31573">
            <v>6</v>
          </cell>
          <cell r="M31573">
            <v>3.4289109647553913</v>
          </cell>
          <cell r="R31573">
            <v>54.899250000000016</v>
          </cell>
          <cell r="BC31573">
            <v>0</v>
          </cell>
          <cell r="BD31573">
            <v>603832.09660328098</v>
          </cell>
          <cell r="BF31573">
            <v>967</v>
          </cell>
          <cell r="BG31573">
            <v>552.57142857142856</v>
          </cell>
          <cell r="BH31573">
            <v>0</v>
          </cell>
          <cell r="BI31573">
            <v>104570</v>
          </cell>
          <cell r="BK31573">
            <v>0</v>
          </cell>
          <cell r="BL31573">
            <v>91194.767441860473</v>
          </cell>
        </row>
        <row r="31574">
          <cell r="A31574">
            <v>3145</v>
          </cell>
          <cell r="B31574" t="str">
            <v>Solution B</v>
          </cell>
          <cell r="C31574" t="str">
            <v>M431</v>
          </cell>
          <cell r="D31574">
            <v>32</v>
          </cell>
          <cell r="E31574" t="str">
            <v>C006</v>
          </cell>
          <cell r="G31574">
            <v>6</v>
          </cell>
          <cell r="M31574">
            <v>3.4289109647553913</v>
          </cell>
          <cell r="R31574">
            <v>54.899250000000016</v>
          </cell>
          <cell r="BC31574">
            <v>183496.67953315252</v>
          </cell>
          <cell r="BD31574">
            <v>0</v>
          </cell>
          <cell r="BF31574">
            <v>967</v>
          </cell>
          <cell r="BG31574">
            <v>552.57142857142856</v>
          </cell>
          <cell r="BH31574">
            <v>0</v>
          </cell>
          <cell r="BI31574">
            <v>104570</v>
          </cell>
          <cell r="BK31574">
            <v>34549.559471365639</v>
          </cell>
          <cell r="BL31574">
            <v>0</v>
          </cell>
        </row>
        <row r="31575">
          <cell r="A31575">
            <v>3145</v>
          </cell>
          <cell r="B31575" t="str">
            <v>Solution C</v>
          </cell>
          <cell r="C31575" t="str">
            <v>M432</v>
          </cell>
          <cell r="D31575">
            <v>33</v>
          </cell>
          <cell r="E31575" t="str">
            <v>C006</v>
          </cell>
          <cell r="G31575">
            <v>6</v>
          </cell>
          <cell r="M31575">
            <v>3.4289109647553913</v>
          </cell>
          <cell r="R31575">
            <v>0</v>
          </cell>
          <cell r="BC31575">
            <v>519295.60307882167</v>
          </cell>
          <cell r="BD31575">
            <v>0</v>
          </cell>
          <cell r="BF31575">
            <v>967</v>
          </cell>
          <cell r="BG31575">
            <v>552.57142857142856</v>
          </cell>
          <cell r="BH31575">
            <v>0</v>
          </cell>
          <cell r="BI31575">
            <v>104570</v>
          </cell>
          <cell r="BK31575">
            <v>78427.5</v>
          </cell>
          <cell r="BL31575">
            <v>0</v>
          </cell>
        </row>
        <row r="31576">
          <cell r="A31576">
            <v>3145</v>
          </cell>
          <cell r="B31576" t="str">
            <v>Solution E</v>
          </cell>
          <cell r="C31576" t="str">
            <v>M433</v>
          </cell>
          <cell r="D31576">
            <v>34</v>
          </cell>
          <cell r="E31576" t="str">
            <v>C006</v>
          </cell>
          <cell r="G31576">
            <v>6</v>
          </cell>
          <cell r="M31576">
            <v>3.4289109647553913</v>
          </cell>
          <cell r="R31576">
            <v>54.899250000000016</v>
          </cell>
          <cell r="BC31576">
            <v>91748.33976657626</v>
          </cell>
          <cell r="BD31576">
            <v>301916.04830164049</v>
          </cell>
          <cell r="BF31576">
            <v>967</v>
          </cell>
          <cell r="BG31576">
            <v>552.57142857142856</v>
          </cell>
          <cell r="BH31576">
            <v>0</v>
          </cell>
          <cell r="BI31576">
            <v>104570</v>
          </cell>
          <cell r="BK31576">
            <v>91194.767441860473</v>
          </cell>
          <cell r="BL31576">
            <v>0</v>
          </cell>
        </row>
        <row r="31577">
          <cell r="A31577">
            <v>3145</v>
          </cell>
          <cell r="B31577" t="str">
            <v>Solution G</v>
          </cell>
          <cell r="C31577" t="str">
            <v>M434</v>
          </cell>
          <cell r="D31577">
            <v>35</v>
          </cell>
          <cell r="E31577" t="str">
            <v>C006</v>
          </cell>
          <cell r="G31577">
            <v>6</v>
          </cell>
          <cell r="M31577">
            <v>3.4289109647553913</v>
          </cell>
          <cell r="R31577">
            <v>54.899250000000016</v>
          </cell>
          <cell r="BC31577">
            <v>166440.89842269925</v>
          </cell>
          <cell r="BD31577">
            <v>0</v>
          </cell>
          <cell r="BF31577">
            <v>967</v>
          </cell>
          <cell r="BG31577">
            <v>552.57142857142856</v>
          </cell>
          <cell r="BH31577">
            <v>0</v>
          </cell>
          <cell r="BI31577">
            <v>104570</v>
          </cell>
          <cell r="BK31577">
            <v>34549.559471365639</v>
          </cell>
          <cell r="BL31577">
            <v>0</v>
          </cell>
        </row>
        <row r="31578">
          <cell r="A31578">
            <v>3145</v>
          </cell>
          <cell r="B31578" t="str">
            <v>Solution H</v>
          </cell>
          <cell r="C31578" t="str">
            <v>M435</v>
          </cell>
          <cell r="D31578">
            <v>36</v>
          </cell>
          <cell r="E31578" t="str">
            <v>C006</v>
          </cell>
          <cell r="G31578">
            <v>6</v>
          </cell>
          <cell r="M31578">
            <v>3.4289109647553913</v>
          </cell>
          <cell r="R31578">
            <v>54.899250000000016</v>
          </cell>
          <cell r="BC31578">
            <v>0</v>
          </cell>
          <cell r="BD31578">
            <v>519295.60307882167</v>
          </cell>
          <cell r="BF31578">
            <v>967</v>
          </cell>
          <cell r="BG31578">
            <v>552.57142857142856</v>
          </cell>
          <cell r="BH31578">
            <v>0</v>
          </cell>
          <cell r="BI31578">
            <v>104570</v>
          </cell>
          <cell r="BK31578">
            <v>0</v>
          </cell>
          <cell r="BL31578">
            <v>78427.5</v>
          </cell>
        </row>
        <row r="31579">
          <cell r="A31579">
            <v>3145</v>
          </cell>
          <cell r="B31579" t="str">
            <v>Solution I</v>
          </cell>
          <cell r="C31579" t="str">
            <v>M436</v>
          </cell>
          <cell r="D31579">
            <v>37</v>
          </cell>
          <cell r="E31579" t="str">
            <v>C006</v>
          </cell>
          <cell r="G31579">
            <v>6</v>
          </cell>
          <cell r="M31579">
            <v>3.4289109647553913</v>
          </cell>
          <cell r="R31579">
            <v>54.899250000000016</v>
          </cell>
          <cell r="BC31579">
            <v>0</v>
          </cell>
          <cell r="BD31579">
            <v>798916.31242895639</v>
          </cell>
          <cell r="BF31579">
            <v>967</v>
          </cell>
          <cell r="BG31579">
            <v>552.57142857142856</v>
          </cell>
          <cell r="BH31579">
            <v>0</v>
          </cell>
          <cell r="BI31579">
            <v>104570</v>
          </cell>
          <cell r="BK31579">
            <v>0</v>
          </cell>
          <cell r="BL31579">
            <v>120657.6923076923</v>
          </cell>
        </row>
        <row r="31580">
          <cell r="A31580">
            <v>3145</v>
          </cell>
          <cell r="B31580" t="str">
            <v>Solution J</v>
          </cell>
          <cell r="C31580" t="str">
            <v>M437</v>
          </cell>
          <cell r="D31580">
            <v>38</v>
          </cell>
          <cell r="E31580" t="str">
            <v>C006</v>
          </cell>
          <cell r="G31580">
            <v>6</v>
          </cell>
          <cell r="M31580">
            <v>3.4289109647553913</v>
          </cell>
          <cell r="R31580">
            <v>54.899250000000016</v>
          </cell>
          <cell r="BC31580">
            <v>228764.58285410647</v>
          </cell>
          <cell r="BD31580">
            <v>0</v>
          </cell>
          <cell r="BF31580">
            <v>967</v>
          </cell>
          <cell r="BG31580">
            <v>552.57142857142856</v>
          </cell>
          <cell r="BH31580">
            <v>0</v>
          </cell>
          <cell r="BI31580">
            <v>104570</v>
          </cell>
          <cell r="BK31580">
            <v>34549.559471365639</v>
          </cell>
          <cell r="BL31580">
            <v>0</v>
          </cell>
        </row>
        <row r="31581">
          <cell r="A31581">
            <v>3145</v>
          </cell>
          <cell r="B31581" t="str">
            <v>BAU</v>
          </cell>
          <cell r="C31581" t="str">
            <v>M501</v>
          </cell>
          <cell r="D31581">
            <v>102</v>
          </cell>
          <cell r="E31581" t="str">
            <v>C007</v>
          </cell>
          <cell r="G31581">
            <v>7</v>
          </cell>
          <cell r="M31581">
            <v>3.4289109647553913</v>
          </cell>
          <cell r="R31581">
            <v>54.899250000000016</v>
          </cell>
          <cell r="BC31581">
            <v>0</v>
          </cell>
          <cell r="BD31581">
            <v>603832.09660328098</v>
          </cell>
          <cell r="BF31581">
            <v>967</v>
          </cell>
          <cell r="BG31581">
            <v>552.57142857142856</v>
          </cell>
          <cell r="BH31581">
            <v>0</v>
          </cell>
          <cell r="BI31581">
            <v>104570</v>
          </cell>
          <cell r="BK31581">
            <v>0</v>
          </cell>
          <cell r="BL31581">
            <v>104570</v>
          </cell>
        </row>
        <row r="31582">
          <cell r="A31582">
            <v>3145</v>
          </cell>
          <cell r="B31582" t="str">
            <v>Solution A</v>
          </cell>
          <cell r="C31582" t="str">
            <v>M502</v>
          </cell>
          <cell r="D31582">
            <v>103</v>
          </cell>
          <cell r="E31582" t="str">
            <v>C007</v>
          </cell>
          <cell r="G31582">
            <v>7</v>
          </cell>
          <cell r="M31582">
            <v>3.4289109647553913</v>
          </cell>
          <cell r="R31582">
            <v>54.899250000000016</v>
          </cell>
          <cell r="BC31582">
            <v>0</v>
          </cell>
          <cell r="BD31582">
            <v>603832.09660328098</v>
          </cell>
          <cell r="BF31582">
            <v>967</v>
          </cell>
          <cell r="BG31582">
            <v>552.57142857142856</v>
          </cell>
          <cell r="BH31582">
            <v>0</v>
          </cell>
          <cell r="BI31582">
            <v>104570</v>
          </cell>
          <cell r="BK31582">
            <v>0</v>
          </cell>
          <cell r="BL31582">
            <v>91194.767441860473</v>
          </cell>
        </row>
        <row r="31583">
          <cell r="A31583">
            <v>3145</v>
          </cell>
          <cell r="B31583" t="str">
            <v>Solution B</v>
          </cell>
          <cell r="C31583" t="str">
            <v>M503</v>
          </cell>
          <cell r="D31583">
            <v>104</v>
          </cell>
          <cell r="E31583" t="str">
            <v>C007</v>
          </cell>
          <cell r="G31583">
            <v>7</v>
          </cell>
          <cell r="M31583">
            <v>3.4289109647553913</v>
          </cell>
          <cell r="R31583">
            <v>54.899250000000016</v>
          </cell>
          <cell r="BC31583">
            <v>183496.67953315252</v>
          </cell>
          <cell r="BD31583">
            <v>0</v>
          </cell>
          <cell r="BF31583">
            <v>967</v>
          </cell>
          <cell r="BG31583">
            <v>552.57142857142856</v>
          </cell>
          <cell r="BH31583">
            <v>0</v>
          </cell>
          <cell r="BI31583">
            <v>104570</v>
          </cell>
          <cell r="BK31583">
            <v>34549.559471365639</v>
          </cell>
          <cell r="BL31583">
            <v>0</v>
          </cell>
        </row>
        <row r="31584">
          <cell r="A31584">
            <v>3145</v>
          </cell>
          <cell r="B31584" t="str">
            <v>Solution C</v>
          </cell>
          <cell r="C31584" t="str">
            <v>M504</v>
          </cell>
          <cell r="D31584">
            <v>105</v>
          </cell>
          <cell r="E31584" t="str">
            <v>C007</v>
          </cell>
          <cell r="G31584">
            <v>7</v>
          </cell>
          <cell r="M31584">
            <v>3.4289109647553913</v>
          </cell>
          <cell r="R31584">
            <v>0</v>
          </cell>
          <cell r="BC31584">
            <v>519295.60307882167</v>
          </cell>
          <cell r="BD31584">
            <v>0</v>
          </cell>
          <cell r="BF31584">
            <v>967</v>
          </cell>
          <cell r="BG31584">
            <v>552.57142857142856</v>
          </cell>
          <cell r="BH31584">
            <v>0</v>
          </cell>
          <cell r="BI31584">
            <v>104570</v>
          </cell>
          <cell r="BK31584">
            <v>78427.5</v>
          </cell>
          <cell r="BL31584">
            <v>0</v>
          </cell>
        </row>
        <row r="31585">
          <cell r="A31585">
            <v>3145</v>
          </cell>
          <cell r="B31585" t="str">
            <v>Solution E</v>
          </cell>
          <cell r="C31585" t="str">
            <v>M505</v>
          </cell>
          <cell r="D31585">
            <v>106</v>
          </cell>
          <cell r="E31585" t="str">
            <v>C007</v>
          </cell>
          <cell r="G31585">
            <v>7</v>
          </cell>
          <cell r="M31585">
            <v>3.4289109647553913</v>
          </cell>
          <cell r="R31585">
            <v>54.899250000000016</v>
          </cell>
          <cell r="BC31585">
            <v>91748.33976657626</v>
          </cell>
          <cell r="BD31585">
            <v>301916.04830164049</v>
          </cell>
          <cell r="BF31585">
            <v>967</v>
          </cell>
          <cell r="BG31585">
            <v>552.57142857142856</v>
          </cell>
          <cell r="BH31585">
            <v>0</v>
          </cell>
          <cell r="BI31585">
            <v>104570</v>
          </cell>
          <cell r="BK31585">
            <v>91194.767441860473</v>
          </cell>
          <cell r="BL31585">
            <v>0</v>
          </cell>
        </row>
        <row r="31586">
          <cell r="A31586">
            <v>3145</v>
          </cell>
          <cell r="B31586" t="str">
            <v>Solution G</v>
          </cell>
          <cell r="C31586" t="str">
            <v>M506</v>
          </cell>
          <cell r="D31586">
            <v>107</v>
          </cell>
          <cell r="E31586" t="str">
            <v>C007</v>
          </cell>
          <cell r="G31586">
            <v>7</v>
          </cell>
          <cell r="M31586">
            <v>3.4289109647553913</v>
          </cell>
          <cell r="R31586">
            <v>54.899250000000016</v>
          </cell>
          <cell r="BC31586">
            <v>166440.89842269925</v>
          </cell>
          <cell r="BD31586">
            <v>0</v>
          </cell>
          <cell r="BF31586">
            <v>967</v>
          </cell>
          <cell r="BG31586">
            <v>552.57142857142856</v>
          </cell>
          <cell r="BH31586">
            <v>0</v>
          </cell>
          <cell r="BI31586">
            <v>104570</v>
          </cell>
          <cell r="BK31586">
            <v>34549.559471365639</v>
          </cell>
          <cell r="BL31586">
            <v>0</v>
          </cell>
        </row>
        <row r="31587">
          <cell r="A31587">
            <v>3145</v>
          </cell>
          <cell r="B31587" t="str">
            <v>Solution H</v>
          </cell>
          <cell r="C31587" t="str">
            <v>M507</v>
          </cell>
          <cell r="D31587">
            <v>108</v>
          </cell>
          <cell r="E31587" t="str">
            <v>C007</v>
          </cell>
          <cell r="G31587">
            <v>7</v>
          </cell>
          <cell r="M31587">
            <v>3.4289109647553913</v>
          </cell>
          <cell r="R31587">
            <v>54.899250000000016</v>
          </cell>
          <cell r="BC31587">
            <v>0</v>
          </cell>
          <cell r="BD31587">
            <v>519295.60307882167</v>
          </cell>
          <cell r="BF31587">
            <v>967</v>
          </cell>
          <cell r="BG31587">
            <v>552.57142857142856</v>
          </cell>
          <cell r="BH31587">
            <v>0</v>
          </cell>
          <cell r="BI31587">
            <v>104570</v>
          </cell>
          <cell r="BK31587">
            <v>0</v>
          </cell>
          <cell r="BL31587">
            <v>78427.5</v>
          </cell>
        </row>
        <row r="31588">
          <cell r="A31588">
            <v>3145</v>
          </cell>
          <cell r="B31588" t="str">
            <v>Solution I</v>
          </cell>
          <cell r="C31588" t="str">
            <v>M508</v>
          </cell>
          <cell r="D31588">
            <v>109</v>
          </cell>
          <cell r="E31588" t="str">
            <v>C007</v>
          </cell>
          <cell r="G31588">
            <v>7</v>
          </cell>
          <cell r="M31588">
            <v>3.4289109647553913</v>
          </cell>
          <cell r="R31588">
            <v>54.899250000000016</v>
          </cell>
          <cell r="BC31588">
            <v>0</v>
          </cell>
          <cell r="BD31588">
            <v>798916.31242895639</v>
          </cell>
          <cell r="BF31588">
            <v>967</v>
          </cell>
          <cell r="BG31588">
            <v>552.57142857142856</v>
          </cell>
          <cell r="BH31588">
            <v>0</v>
          </cell>
          <cell r="BI31588">
            <v>104570</v>
          </cell>
          <cell r="BK31588">
            <v>0</v>
          </cell>
          <cell r="BL31588">
            <v>120657.6923076923</v>
          </cell>
        </row>
        <row r="31589">
          <cell r="A31589">
            <v>3145</v>
          </cell>
          <cell r="B31589" t="str">
            <v>Solution J</v>
          </cell>
          <cell r="C31589" t="str">
            <v>M509</v>
          </cell>
          <cell r="D31589">
            <v>110</v>
          </cell>
          <cell r="E31589" t="str">
            <v>C007</v>
          </cell>
          <cell r="G31589">
            <v>7</v>
          </cell>
          <cell r="M31589">
            <v>3.4289109647553913</v>
          </cell>
          <cell r="R31589">
            <v>54.899250000000016</v>
          </cell>
          <cell r="BC31589">
            <v>228764.58285410647</v>
          </cell>
          <cell r="BD31589">
            <v>0</v>
          </cell>
          <cell r="BF31589">
            <v>967</v>
          </cell>
          <cell r="BG31589">
            <v>552.57142857142856</v>
          </cell>
          <cell r="BH31589">
            <v>0</v>
          </cell>
          <cell r="BI31589">
            <v>104570</v>
          </cell>
          <cell r="BK31589">
            <v>34549.559471365639</v>
          </cell>
          <cell r="BL31589">
            <v>0</v>
          </cell>
        </row>
        <row r="31590">
          <cell r="A31590">
            <v>3147</v>
          </cell>
          <cell r="B31590" t="str">
            <v>BAU</v>
          </cell>
          <cell r="C31590" t="str">
            <v>M411</v>
          </cell>
          <cell r="D31590">
            <v>12</v>
          </cell>
          <cell r="E31590" t="str">
            <v>C003</v>
          </cell>
          <cell r="G31590">
            <v>3</v>
          </cell>
          <cell r="M31590">
            <v>1.4946278836509528</v>
          </cell>
          <cell r="R31590">
            <v>1.3562500000000002</v>
          </cell>
          <cell r="BC31590">
            <v>0</v>
          </cell>
          <cell r="BD31590">
            <v>98037.781571540414</v>
          </cell>
          <cell r="BF31590">
            <v>416</v>
          </cell>
          <cell r="BG31590">
            <v>297.14285714285722</v>
          </cell>
          <cell r="BH31590">
            <v>0</v>
          </cell>
          <cell r="BI31590">
            <v>2635</v>
          </cell>
          <cell r="BK31590">
            <v>0</v>
          </cell>
          <cell r="BL31590">
            <v>2635</v>
          </cell>
        </row>
        <row r="31591">
          <cell r="A31591">
            <v>3147</v>
          </cell>
          <cell r="B31591" t="str">
            <v>Solution A</v>
          </cell>
          <cell r="C31591" t="str">
            <v>M412</v>
          </cell>
          <cell r="D31591">
            <v>13</v>
          </cell>
          <cell r="E31591" t="str">
            <v>C003</v>
          </cell>
          <cell r="G31591">
            <v>3</v>
          </cell>
          <cell r="M31591">
            <v>1.4946278836509528</v>
          </cell>
          <cell r="R31591">
            <v>1.3562500000000002</v>
          </cell>
          <cell r="BC31591">
            <v>0</v>
          </cell>
          <cell r="BD31591">
            <v>98037.781571540414</v>
          </cell>
          <cell r="BF31591">
            <v>416</v>
          </cell>
          <cell r="BG31591">
            <v>297.14285714285722</v>
          </cell>
          <cell r="BH31591">
            <v>0</v>
          </cell>
          <cell r="BI31591">
            <v>2635</v>
          </cell>
          <cell r="BK31591">
            <v>0</v>
          </cell>
          <cell r="BL31591">
            <v>2297.9651162790697</v>
          </cell>
        </row>
        <row r="31592">
          <cell r="A31592">
            <v>3147</v>
          </cell>
          <cell r="B31592" t="str">
            <v>Solution B</v>
          </cell>
          <cell r="C31592" t="str">
            <v>M413</v>
          </cell>
          <cell r="D31592">
            <v>14</v>
          </cell>
          <cell r="E31592" t="str">
            <v>C003</v>
          </cell>
          <cell r="G31592">
            <v>3</v>
          </cell>
          <cell r="M31592">
            <v>1.4946278836509528</v>
          </cell>
          <cell r="R31592">
            <v>1.3562500000000002</v>
          </cell>
          <cell r="BC31592">
            <v>29792.400053542315</v>
          </cell>
          <cell r="BD31592">
            <v>0</v>
          </cell>
          <cell r="BF31592">
            <v>416</v>
          </cell>
          <cell r="BG31592">
            <v>297.14285714285722</v>
          </cell>
          <cell r="BH31592">
            <v>0</v>
          </cell>
          <cell r="BI31592">
            <v>2635</v>
          </cell>
          <cell r="BK31592">
            <v>870.59471365638763</v>
          </cell>
          <cell r="BL31592">
            <v>0</v>
          </cell>
        </row>
        <row r="31593">
          <cell r="A31593">
            <v>3147</v>
          </cell>
          <cell r="B31593" t="str">
            <v>Solution C</v>
          </cell>
          <cell r="C31593" t="str">
            <v>M414</v>
          </cell>
          <cell r="D31593">
            <v>15</v>
          </cell>
          <cell r="E31593" t="str">
            <v>C003</v>
          </cell>
          <cell r="G31593">
            <v>3</v>
          </cell>
          <cell r="M31593">
            <v>1.4946278836509528</v>
          </cell>
          <cell r="R31593">
            <v>0</v>
          </cell>
          <cell r="BC31593">
            <v>84312.492151524755</v>
          </cell>
          <cell r="BD31593">
            <v>0</v>
          </cell>
          <cell r="BF31593">
            <v>416</v>
          </cell>
          <cell r="BG31593">
            <v>297.14285714285722</v>
          </cell>
          <cell r="BH31593">
            <v>0</v>
          </cell>
          <cell r="BI31593">
            <v>2635</v>
          </cell>
          <cell r="BK31593">
            <v>1976.25</v>
          </cell>
          <cell r="BL31593">
            <v>0</v>
          </cell>
        </row>
        <row r="31594">
          <cell r="A31594">
            <v>3147</v>
          </cell>
          <cell r="B31594" t="str">
            <v>Solution E</v>
          </cell>
          <cell r="C31594" t="str">
            <v>M415</v>
          </cell>
          <cell r="D31594">
            <v>16</v>
          </cell>
          <cell r="E31594" t="str">
            <v>C003</v>
          </cell>
          <cell r="G31594">
            <v>3</v>
          </cell>
          <cell r="M31594">
            <v>1.4946278836509528</v>
          </cell>
          <cell r="R31594">
            <v>1.3562500000000002</v>
          </cell>
          <cell r="BC31594">
            <v>14896.200026771157</v>
          </cell>
          <cell r="BD31594">
            <v>49018.890785770207</v>
          </cell>
          <cell r="BF31594">
            <v>416</v>
          </cell>
          <cell r="BG31594">
            <v>297.14285714285722</v>
          </cell>
          <cell r="BH31594">
            <v>0</v>
          </cell>
          <cell r="BI31594">
            <v>2635</v>
          </cell>
          <cell r="BK31594">
            <v>2297.9651162790697</v>
          </cell>
          <cell r="BL31594">
            <v>0</v>
          </cell>
        </row>
        <row r="31595">
          <cell r="A31595">
            <v>3147</v>
          </cell>
          <cell r="B31595" t="str">
            <v>Solution G</v>
          </cell>
          <cell r="C31595" t="str">
            <v>M416</v>
          </cell>
          <cell r="D31595">
            <v>17</v>
          </cell>
          <cell r="E31595" t="str">
            <v>C003</v>
          </cell>
          <cell r="G31595">
            <v>3</v>
          </cell>
          <cell r="M31595">
            <v>1.4946278836509528</v>
          </cell>
          <cell r="R31595">
            <v>1.3562500000000002</v>
          </cell>
          <cell r="BC31595">
            <v>27023.234663950239</v>
          </cell>
          <cell r="BD31595">
            <v>0</v>
          </cell>
          <cell r="BF31595">
            <v>416</v>
          </cell>
          <cell r="BG31595">
            <v>297.14285714285722</v>
          </cell>
          <cell r="BH31595">
            <v>0</v>
          </cell>
          <cell r="BI31595">
            <v>2635</v>
          </cell>
          <cell r="BK31595">
            <v>870.59471365638763</v>
          </cell>
          <cell r="BL31595">
            <v>0</v>
          </cell>
        </row>
        <row r="31596">
          <cell r="A31596">
            <v>3147</v>
          </cell>
          <cell r="B31596" t="str">
            <v>Solution H</v>
          </cell>
          <cell r="C31596" t="str">
            <v>M417</v>
          </cell>
          <cell r="D31596">
            <v>18</v>
          </cell>
          <cell r="E31596" t="str">
            <v>C003</v>
          </cell>
          <cell r="G31596">
            <v>3</v>
          </cell>
          <cell r="M31596">
            <v>1.4946278836509528</v>
          </cell>
          <cell r="R31596">
            <v>1.3562500000000002</v>
          </cell>
          <cell r="BC31596">
            <v>0</v>
          </cell>
          <cell r="BD31596">
            <v>84312.492151524755</v>
          </cell>
          <cell r="BF31596">
            <v>416</v>
          </cell>
          <cell r="BG31596">
            <v>297.14285714285722</v>
          </cell>
          <cell r="BH31596">
            <v>0</v>
          </cell>
          <cell r="BI31596">
            <v>2635</v>
          </cell>
          <cell r="BK31596">
            <v>0</v>
          </cell>
          <cell r="BL31596">
            <v>1976.25</v>
          </cell>
        </row>
        <row r="31597">
          <cell r="A31597">
            <v>3147</v>
          </cell>
          <cell r="B31597" t="str">
            <v>Solution I</v>
          </cell>
          <cell r="C31597" t="str">
            <v>M418</v>
          </cell>
          <cell r="D31597">
            <v>19</v>
          </cell>
          <cell r="E31597" t="str">
            <v>C003</v>
          </cell>
          <cell r="G31597">
            <v>3</v>
          </cell>
          <cell r="M31597">
            <v>1.4946278836509528</v>
          </cell>
          <cell r="R31597">
            <v>1.3562500000000002</v>
          </cell>
          <cell r="BC31597">
            <v>0</v>
          </cell>
          <cell r="BD31597">
            <v>129711.52638696115</v>
          </cell>
          <cell r="BF31597">
            <v>416</v>
          </cell>
          <cell r="BG31597">
            <v>297.14285714285722</v>
          </cell>
          <cell r="BH31597">
            <v>0</v>
          </cell>
          <cell r="BI31597">
            <v>2635</v>
          </cell>
          <cell r="BK31597">
            <v>0</v>
          </cell>
          <cell r="BL31597">
            <v>3040.3846153846152</v>
          </cell>
        </row>
        <row r="31598">
          <cell r="A31598">
            <v>3147</v>
          </cell>
          <cell r="B31598" t="str">
            <v>Solution J</v>
          </cell>
          <cell r="C31598" t="str">
            <v>M419</v>
          </cell>
          <cell r="D31598">
            <v>20</v>
          </cell>
          <cell r="E31598" t="str">
            <v>C003</v>
          </cell>
          <cell r="G31598">
            <v>3</v>
          </cell>
          <cell r="M31598">
            <v>1.4946278836509528</v>
          </cell>
          <cell r="R31598">
            <v>1.3562500000000002</v>
          </cell>
          <cell r="BC31598">
            <v>37142.067027103418</v>
          </cell>
          <cell r="BD31598">
            <v>0</v>
          </cell>
          <cell r="BF31598">
            <v>416</v>
          </cell>
          <cell r="BG31598">
            <v>297.14285714285722</v>
          </cell>
          <cell r="BH31598">
            <v>0</v>
          </cell>
          <cell r="BI31598">
            <v>2635</v>
          </cell>
          <cell r="BK31598">
            <v>870.59471365638763</v>
          </cell>
          <cell r="BL31598">
            <v>0</v>
          </cell>
        </row>
        <row r="31599">
          <cell r="A31599">
            <v>3147</v>
          </cell>
          <cell r="B31599" t="str">
            <v>BAU</v>
          </cell>
          <cell r="C31599" t="str">
            <v>M483</v>
          </cell>
          <cell r="D31599">
            <v>84</v>
          </cell>
          <cell r="E31599" t="str">
            <v>C004</v>
          </cell>
          <cell r="G31599">
            <v>4</v>
          </cell>
          <cell r="M31599">
            <v>1.4946278836509528</v>
          </cell>
          <cell r="R31599">
            <v>1.3562500000000002</v>
          </cell>
          <cell r="BC31599">
            <v>0</v>
          </cell>
          <cell r="BD31599">
            <v>98037.781571540414</v>
          </cell>
          <cell r="BF31599">
            <v>416</v>
          </cell>
          <cell r="BG31599">
            <v>297.14285714285722</v>
          </cell>
          <cell r="BH31599">
            <v>0</v>
          </cell>
          <cell r="BI31599">
            <v>2635</v>
          </cell>
          <cell r="BK31599">
            <v>0</v>
          </cell>
          <cell r="BL31599">
            <v>2635</v>
          </cell>
        </row>
        <row r="31600">
          <cell r="A31600">
            <v>3147</v>
          </cell>
          <cell r="B31600" t="str">
            <v>Solution A</v>
          </cell>
          <cell r="C31600" t="str">
            <v>M484</v>
          </cell>
          <cell r="D31600">
            <v>85</v>
          </cell>
          <cell r="E31600" t="str">
            <v>C004</v>
          </cell>
          <cell r="G31600">
            <v>4</v>
          </cell>
          <cell r="M31600">
            <v>1.4946278836509528</v>
          </cell>
          <cell r="R31600">
            <v>1.3562500000000002</v>
          </cell>
          <cell r="BC31600">
            <v>0</v>
          </cell>
          <cell r="BD31600">
            <v>98037.781571540414</v>
          </cell>
          <cell r="BF31600">
            <v>416</v>
          </cell>
          <cell r="BG31600">
            <v>297.14285714285722</v>
          </cell>
          <cell r="BH31600">
            <v>0</v>
          </cell>
          <cell r="BI31600">
            <v>2635</v>
          </cell>
          <cell r="BK31600">
            <v>0</v>
          </cell>
          <cell r="BL31600">
            <v>2297.9651162790697</v>
          </cell>
        </row>
        <row r="31601">
          <cell r="A31601">
            <v>3147</v>
          </cell>
          <cell r="B31601" t="str">
            <v>Solution B</v>
          </cell>
          <cell r="C31601" t="str">
            <v>M485</v>
          </cell>
          <cell r="D31601">
            <v>86</v>
          </cell>
          <cell r="E31601" t="str">
            <v>C004</v>
          </cell>
          <cell r="G31601">
            <v>4</v>
          </cell>
          <cell r="M31601">
            <v>1.4946278836509528</v>
          </cell>
          <cell r="R31601">
            <v>1.3562500000000002</v>
          </cell>
          <cell r="BC31601">
            <v>29792.400053542315</v>
          </cell>
          <cell r="BD31601">
            <v>0</v>
          </cell>
          <cell r="BF31601">
            <v>416</v>
          </cell>
          <cell r="BG31601">
            <v>297.14285714285722</v>
          </cell>
          <cell r="BH31601">
            <v>0</v>
          </cell>
          <cell r="BI31601">
            <v>2635</v>
          </cell>
          <cell r="BK31601">
            <v>870.59471365638763</v>
          </cell>
          <cell r="BL31601">
            <v>0</v>
          </cell>
        </row>
        <row r="31602">
          <cell r="A31602">
            <v>3147</v>
          </cell>
          <cell r="B31602" t="str">
            <v>Solution C</v>
          </cell>
          <cell r="C31602" t="str">
            <v>M486</v>
          </cell>
          <cell r="D31602">
            <v>87</v>
          </cell>
          <cell r="E31602" t="str">
            <v>C004</v>
          </cell>
          <cell r="G31602">
            <v>4</v>
          </cell>
          <cell r="M31602">
            <v>1.4946278836509528</v>
          </cell>
          <cell r="R31602">
            <v>0</v>
          </cell>
          <cell r="BC31602">
            <v>84312.492151524755</v>
          </cell>
          <cell r="BD31602">
            <v>0</v>
          </cell>
          <cell r="BF31602">
            <v>416</v>
          </cell>
          <cell r="BG31602">
            <v>297.14285714285722</v>
          </cell>
          <cell r="BH31602">
            <v>0</v>
          </cell>
          <cell r="BI31602">
            <v>2635</v>
          </cell>
          <cell r="BK31602">
            <v>1976.25</v>
          </cell>
          <cell r="BL31602">
            <v>0</v>
          </cell>
        </row>
        <row r="31603">
          <cell r="A31603">
            <v>3147</v>
          </cell>
          <cell r="B31603" t="str">
            <v>Solution E</v>
          </cell>
          <cell r="C31603" t="str">
            <v>M487</v>
          </cell>
          <cell r="D31603">
            <v>88</v>
          </cell>
          <cell r="E31603" t="str">
            <v>C004</v>
          </cell>
          <cell r="G31603">
            <v>4</v>
          </cell>
          <cell r="M31603">
            <v>1.4946278836509528</v>
          </cell>
          <cell r="R31603">
            <v>1.3562500000000002</v>
          </cell>
          <cell r="BC31603">
            <v>14896.200026771157</v>
          </cell>
          <cell r="BD31603">
            <v>49018.890785770207</v>
          </cell>
          <cell r="BF31603">
            <v>416</v>
          </cell>
          <cell r="BG31603">
            <v>297.14285714285722</v>
          </cell>
          <cell r="BH31603">
            <v>0</v>
          </cell>
          <cell r="BI31603">
            <v>2635</v>
          </cell>
          <cell r="BK31603">
            <v>2297.9651162790697</v>
          </cell>
          <cell r="BL31603">
            <v>0</v>
          </cell>
        </row>
        <row r="31604">
          <cell r="A31604">
            <v>3147</v>
          </cell>
          <cell r="B31604" t="str">
            <v>Solution G</v>
          </cell>
          <cell r="C31604" t="str">
            <v>M488</v>
          </cell>
          <cell r="D31604">
            <v>89</v>
          </cell>
          <cell r="E31604" t="str">
            <v>C004</v>
          </cell>
          <cell r="G31604">
            <v>4</v>
          </cell>
          <cell r="M31604">
            <v>1.4946278836509528</v>
          </cell>
          <cell r="R31604">
            <v>1.3562500000000002</v>
          </cell>
          <cell r="BC31604">
            <v>27023.234663950239</v>
          </cell>
          <cell r="BD31604">
            <v>0</v>
          </cell>
          <cell r="BF31604">
            <v>416</v>
          </cell>
          <cell r="BG31604">
            <v>297.14285714285722</v>
          </cell>
          <cell r="BH31604">
            <v>0</v>
          </cell>
          <cell r="BI31604">
            <v>2635</v>
          </cell>
          <cell r="BK31604">
            <v>870.59471365638763</v>
          </cell>
          <cell r="BL31604">
            <v>0</v>
          </cell>
        </row>
        <row r="31605">
          <cell r="A31605">
            <v>3147</v>
          </cell>
          <cell r="B31605" t="str">
            <v>Solution H</v>
          </cell>
          <cell r="C31605" t="str">
            <v>M489</v>
          </cell>
          <cell r="D31605">
            <v>90</v>
          </cell>
          <cell r="E31605" t="str">
            <v>C004</v>
          </cell>
          <cell r="G31605">
            <v>4</v>
          </cell>
          <cell r="M31605">
            <v>1.4946278836509528</v>
          </cell>
          <cell r="R31605">
            <v>1.3562500000000002</v>
          </cell>
          <cell r="BC31605">
            <v>0</v>
          </cell>
          <cell r="BD31605">
            <v>84312.492151524755</v>
          </cell>
          <cell r="BF31605">
            <v>416</v>
          </cell>
          <cell r="BG31605">
            <v>297.14285714285722</v>
          </cell>
          <cell r="BH31605">
            <v>0</v>
          </cell>
          <cell r="BI31605">
            <v>2635</v>
          </cell>
          <cell r="BK31605">
            <v>0</v>
          </cell>
          <cell r="BL31605">
            <v>1976.25</v>
          </cell>
        </row>
        <row r="31606">
          <cell r="A31606">
            <v>3147</v>
          </cell>
          <cell r="B31606" t="str">
            <v>Solution I</v>
          </cell>
          <cell r="C31606" t="str">
            <v>M490</v>
          </cell>
          <cell r="D31606">
            <v>91</v>
          </cell>
          <cell r="E31606" t="str">
            <v>C004</v>
          </cell>
          <cell r="G31606">
            <v>4</v>
          </cell>
          <cell r="M31606">
            <v>1.4946278836509528</v>
          </cell>
          <cell r="R31606">
            <v>1.3562500000000002</v>
          </cell>
          <cell r="BC31606">
            <v>0</v>
          </cell>
          <cell r="BD31606">
            <v>129711.52638696115</v>
          </cell>
          <cell r="BF31606">
            <v>416</v>
          </cell>
          <cell r="BG31606">
            <v>297.14285714285722</v>
          </cell>
          <cell r="BH31606">
            <v>0</v>
          </cell>
          <cell r="BI31606">
            <v>2635</v>
          </cell>
          <cell r="BK31606">
            <v>0</v>
          </cell>
          <cell r="BL31606">
            <v>3040.3846153846152</v>
          </cell>
        </row>
        <row r="31607">
          <cell r="A31607">
            <v>3147</v>
          </cell>
          <cell r="B31607" t="str">
            <v>Solution J</v>
          </cell>
          <cell r="C31607" t="str">
            <v>M491</v>
          </cell>
          <cell r="D31607">
            <v>92</v>
          </cell>
          <cell r="E31607" t="str">
            <v>C004</v>
          </cell>
          <cell r="G31607">
            <v>4</v>
          </cell>
          <cell r="M31607">
            <v>1.4946278836509528</v>
          </cell>
          <cell r="R31607">
            <v>1.3562500000000002</v>
          </cell>
          <cell r="BC31607">
            <v>37142.067027103418</v>
          </cell>
          <cell r="BD31607">
            <v>0</v>
          </cell>
          <cell r="BF31607">
            <v>416</v>
          </cell>
          <cell r="BG31607">
            <v>297.14285714285722</v>
          </cell>
          <cell r="BH31607">
            <v>0</v>
          </cell>
          <cell r="BI31607">
            <v>2635</v>
          </cell>
          <cell r="BK31607">
            <v>870.59471365638763</v>
          </cell>
          <cell r="BL31607">
            <v>0</v>
          </cell>
        </row>
        <row r="31608">
          <cell r="A31608">
            <v>3148</v>
          </cell>
          <cell r="B31608" t="str">
            <v>BAU</v>
          </cell>
          <cell r="C31608" t="str">
            <v>M411</v>
          </cell>
          <cell r="D31608">
            <v>12</v>
          </cell>
          <cell r="E31608" t="str">
            <v>C003</v>
          </cell>
          <cell r="G31608">
            <v>3</v>
          </cell>
          <cell r="M31608">
            <v>0.78221223671013052</v>
          </cell>
          <cell r="R31608">
            <v>13.017374999999994</v>
          </cell>
          <cell r="BC31608">
            <v>0</v>
          </cell>
          <cell r="BD31608">
            <v>100894.65481335984</v>
          </cell>
          <cell r="BF31608">
            <v>211</v>
          </cell>
          <cell r="BG31608">
            <v>150.71428571428572</v>
          </cell>
          <cell r="BH31608">
            <v>4959</v>
          </cell>
          <cell r="BI31608">
            <v>19836</v>
          </cell>
          <cell r="BK31608">
            <v>4959</v>
          </cell>
          <cell r="BL31608">
            <v>19836</v>
          </cell>
        </row>
        <row r="31609">
          <cell r="A31609">
            <v>3148</v>
          </cell>
          <cell r="B31609" t="str">
            <v>Solution A</v>
          </cell>
          <cell r="C31609" t="str">
            <v>M412</v>
          </cell>
          <cell r="D31609">
            <v>13</v>
          </cell>
          <cell r="E31609" t="str">
            <v>C003</v>
          </cell>
          <cell r="G31609">
            <v>3</v>
          </cell>
          <cell r="M31609">
            <v>0.78221223671013052</v>
          </cell>
          <cell r="R31609">
            <v>13.017374999999994</v>
          </cell>
          <cell r="BC31609">
            <v>0</v>
          </cell>
          <cell r="BD31609">
            <v>100894.65481335984</v>
          </cell>
          <cell r="BF31609">
            <v>211</v>
          </cell>
          <cell r="BG31609">
            <v>150.71428571428572</v>
          </cell>
          <cell r="BH31609">
            <v>4959</v>
          </cell>
          <cell r="BI31609">
            <v>19836</v>
          </cell>
          <cell r="BK31609">
            <v>4959</v>
          </cell>
          <cell r="BL31609">
            <v>17298.837209302324</v>
          </cell>
        </row>
        <row r="31610">
          <cell r="A31610">
            <v>3148</v>
          </cell>
          <cell r="B31610" t="str">
            <v>Solution B</v>
          </cell>
          <cell r="C31610" t="str">
            <v>M413</v>
          </cell>
          <cell r="D31610">
            <v>14</v>
          </cell>
          <cell r="E31610" t="str">
            <v>C003</v>
          </cell>
          <cell r="G31610">
            <v>3</v>
          </cell>
          <cell r="M31610">
            <v>0.78221223671013052</v>
          </cell>
          <cell r="R31610">
            <v>13.017374999999994</v>
          </cell>
          <cell r="BC31610">
            <v>30660.566480384965</v>
          </cell>
          <cell r="BD31610">
            <v>0</v>
          </cell>
          <cell r="BF31610">
            <v>211</v>
          </cell>
          <cell r="BG31610">
            <v>150.71428571428572</v>
          </cell>
          <cell r="BH31610">
            <v>4959</v>
          </cell>
          <cell r="BI31610">
            <v>19836</v>
          </cell>
          <cell r="BK31610">
            <v>11512.744493392071</v>
          </cell>
          <cell r="BL31610">
            <v>0</v>
          </cell>
        </row>
        <row r="31611">
          <cell r="A31611">
            <v>3148</v>
          </cell>
          <cell r="B31611" t="str">
            <v>Solution C</v>
          </cell>
          <cell r="C31611" t="str">
            <v>M414</v>
          </cell>
          <cell r="D31611">
            <v>15</v>
          </cell>
          <cell r="E31611" t="str">
            <v>C003</v>
          </cell>
          <cell r="G31611">
            <v>3</v>
          </cell>
          <cell r="M31611">
            <v>0.78221223671013052</v>
          </cell>
          <cell r="R31611">
            <v>0</v>
          </cell>
          <cell r="BC31611">
            <v>86769.403139489455</v>
          </cell>
          <cell r="BD31611">
            <v>0</v>
          </cell>
          <cell r="BF31611">
            <v>211</v>
          </cell>
          <cell r="BG31611">
            <v>150.71428571428572</v>
          </cell>
          <cell r="BH31611">
            <v>4959</v>
          </cell>
          <cell r="BI31611">
            <v>19836</v>
          </cell>
          <cell r="BK31611">
            <v>19836</v>
          </cell>
          <cell r="BL31611">
            <v>0</v>
          </cell>
        </row>
        <row r="31612">
          <cell r="A31612">
            <v>3148</v>
          </cell>
          <cell r="B31612" t="str">
            <v>Solution E</v>
          </cell>
          <cell r="C31612" t="str">
            <v>M415</v>
          </cell>
          <cell r="D31612">
            <v>16</v>
          </cell>
          <cell r="E31612" t="str">
            <v>C003</v>
          </cell>
          <cell r="G31612">
            <v>3</v>
          </cell>
          <cell r="M31612">
            <v>0.78221223671013052</v>
          </cell>
          <cell r="R31612">
            <v>13.017374999999994</v>
          </cell>
          <cell r="BC31612">
            <v>15330.283240192482</v>
          </cell>
          <cell r="BD31612">
            <v>50447.32740667992</v>
          </cell>
          <cell r="BF31612">
            <v>211</v>
          </cell>
          <cell r="BG31612">
            <v>150.71428571428572</v>
          </cell>
          <cell r="BH31612">
            <v>4959</v>
          </cell>
          <cell r="BI31612">
            <v>19836</v>
          </cell>
          <cell r="BK31612">
            <v>22257.837209302324</v>
          </cell>
          <cell r="BL31612">
            <v>0</v>
          </cell>
        </row>
        <row r="31613">
          <cell r="A31613">
            <v>3148</v>
          </cell>
          <cell r="B31613" t="str">
            <v>Solution G</v>
          </cell>
          <cell r="C31613" t="str">
            <v>M416</v>
          </cell>
          <cell r="D31613">
            <v>17</v>
          </cell>
          <cell r="E31613" t="str">
            <v>C003</v>
          </cell>
          <cell r="G31613">
            <v>3</v>
          </cell>
          <cell r="M31613">
            <v>0.78221223671013052</v>
          </cell>
          <cell r="R31613">
            <v>13.017374999999994</v>
          </cell>
          <cell r="BC31613">
            <v>27810.706134451746</v>
          </cell>
          <cell r="BD31613">
            <v>0</v>
          </cell>
          <cell r="BF31613">
            <v>211</v>
          </cell>
          <cell r="BG31613">
            <v>150.71428571428572</v>
          </cell>
          <cell r="BH31613">
            <v>4959</v>
          </cell>
          <cell r="BI31613">
            <v>19836</v>
          </cell>
          <cell r="BK31613">
            <v>11512.744493392071</v>
          </cell>
          <cell r="BL31613">
            <v>0</v>
          </cell>
        </row>
        <row r="31614">
          <cell r="A31614">
            <v>3148</v>
          </cell>
          <cell r="B31614" t="str">
            <v>Solution H</v>
          </cell>
          <cell r="C31614" t="str">
            <v>M417</v>
          </cell>
          <cell r="D31614">
            <v>18</v>
          </cell>
          <cell r="E31614" t="str">
            <v>C003</v>
          </cell>
          <cell r="G31614">
            <v>3</v>
          </cell>
          <cell r="M31614">
            <v>0.78221223671013052</v>
          </cell>
          <cell r="R31614">
            <v>13.017374999999994</v>
          </cell>
          <cell r="BC31614">
            <v>0</v>
          </cell>
          <cell r="BD31614">
            <v>86769.403139489455</v>
          </cell>
          <cell r="BF31614">
            <v>211</v>
          </cell>
          <cell r="BG31614">
            <v>150.71428571428572</v>
          </cell>
          <cell r="BH31614">
            <v>4959</v>
          </cell>
          <cell r="BI31614">
            <v>19836</v>
          </cell>
          <cell r="BK31614">
            <v>4959</v>
          </cell>
          <cell r="BL31614">
            <v>14877</v>
          </cell>
        </row>
        <row r="31615">
          <cell r="A31615">
            <v>3148</v>
          </cell>
          <cell r="B31615" t="str">
            <v>Solution I</v>
          </cell>
          <cell r="C31615" t="str">
            <v>M418</v>
          </cell>
          <cell r="D31615">
            <v>19</v>
          </cell>
          <cell r="E31615" t="str">
            <v>C003</v>
          </cell>
          <cell r="G31615">
            <v>3</v>
          </cell>
          <cell r="M31615">
            <v>0.78221223671013052</v>
          </cell>
          <cell r="R31615">
            <v>13.017374999999994</v>
          </cell>
          <cell r="BC31615">
            <v>0</v>
          </cell>
          <cell r="BD31615">
            <v>133491.38944536838</v>
          </cell>
          <cell r="BF31615">
            <v>211</v>
          </cell>
          <cell r="BG31615">
            <v>150.71428571428572</v>
          </cell>
          <cell r="BH31615">
            <v>4959</v>
          </cell>
          <cell r="BI31615">
            <v>19836</v>
          </cell>
          <cell r="BK31615">
            <v>4959</v>
          </cell>
          <cell r="BL31615">
            <v>22887.692307692309</v>
          </cell>
        </row>
        <row r="31616">
          <cell r="A31616">
            <v>3148</v>
          </cell>
          <cell r="B31616" t="str">
            <v>Solution J</v>
          </cell>
          <cell r="C31616" t="str">
            <v>M419</v>
          </cell>
          <cell r="D31616">
            <v>20</v>
          </cell>
          <cell r="E31616" t="str">
            <v>C003</v>
          </cell>
          <cell r="G31616">
            <v>3</v>
          </cell>
          <cell r="M31616">
            <v>0.78221223671013052</v>
          </cell>
          <cell r="R31616">
            <v>13.017374999999994</v>
          </cell>
          <cell r="BC31616">
            <v>38224.406669378615</v>
          </cell>
          <cell r="BD31616">
            <v>0</v>
          </cell>
          <cell r="BF31616">
            <v>211</v>
          </cell>
          <cell r="BG31616">
            <v>150.71428571428572</v>
          </cell>
          <cell r="BH31616">
            <v>4959</v>
          </cell>
          <cell r="BI31616">
            <v>19836</v>
          </cell>
          <cell r="BK31616">
            <v>11512.744493392071</v>
          </cell>
          <cell r="BL31616">
            <v>0</v>
          </cell>
        </row>
        <row r="31617">
          <cell r="A31617">
            <v>3148</v>
          </cell>
          <cell r="B31617" t="str">
            <v>BAU</v>
          </cell>
          <cell r="C31617" t="str">
            <v>M483</v>
          </cell>
          <cell r="D31617">
            <v>84</v>
          </cell>
          <cell r="E31617" t="str">
            <v>C004</v>
          </cell>
          <cell r="G31617">
            <v>4</v>
          </cell>
          <cell r="M31617">
            <v>0.78221223671013052</v>
          </cell>
          <cell r="R31617">
            <v>13.017374999999994</v>
          </cell>
          <cell r="BC31617">
            <v>0</v>
          </cell>
          <cell r="BD31617">
            <v>100894.65481335984</v>
          </cell>
          <cell r="BF31617">
            <v>211</v>
          </cell>
          <cell r="BG31617">
            <v>150.71428571428572</v>
          </cell>
          <cell r="BH31617">
            <v>4959</v>
          </cell>
          <cell r="BI31617">
            <v>19836</v>
          </cell>
          <cell r="BK31617">
            <v>4959</v>
          </cell>
          <cell r="BL31617">
            <v>19836</v>
          </cell>
        </row>
        <row r="31618">
          <cell r="A31618">
            <v>3148</v>
          </cell>
          <cell r="B31618" t="str">
            <v>Solution A</v>
          </cell>
          <cell r="C31618" t="str">
            <v>M484</v>
          </cell>
          <cell r="D31618">
            <v>85</v>
          </cell>
          <cell r="E31618" t="str">
            <v>C004</v>
          </cell>
          <cell r="G31618">
            <v>4</v>
          </cell>
          <cell r="M31618">
            <v>0.78221223671013052</v>
          </cell>
          <cell r="R31618">
            <v>13.017374999999994</v>
          </cell>
          <cell r="BC31618">
            <v>0</v>
          </cell>
          <cell r="BD31618">
            <v>100894.65481335984</v>
          </cell>
          <cell r="BF31618">
            <v>211</v>
          </cell>
          <cell r="BG31618">
            <v>150.71428571428572</v>
          </cell>
          <cell r="BH31618">
            <v>4959</v>
          </cell>
          <cell r="BI31618">
            <v>19836</v>
          </cell>
          <cell r="BK31618">
            <v>4959</v>
          </cell>
          <cell r="BL31618">
            <v>17298.837209302324</v>
          </cell>
        </row>
        <row r="31619">
          <cell r="A31619">
            <v>3148</v>
          </cell>
          <cell r="B31619" t="str">
            <v>Solution B</v>
          </cell>
          <cell r="C31619" t="str">
            <v>M485</v>
          </cell>
          <cell r="D31619">
            <v>86</v>
          </cell>
          <cell r="E31619" t="str">
            <v>C004</v>
          </cell>
          <cell r="G31619">
            <v>4</v>
          </cell>
          <cell r="M31619">
            <v>0.78221223671013052</v>
          </cell>
          <cell r="R31619">
            <v>13.017374999999994</v>
          </cell>
          <cell r="BC31619">
            <v>30660.566480384965</v>
          </cell>
          <cell r="BD31619">
            <v>0</v>
          </cell>
          <cell r="BF31619">
            <v>211</v>
          </cell>
          <cell r="BG31619">
            <v>150.71428571428572</v>
          </cell>
          <cell r="BH31619">
            <v>4959</v>
          </cell>
          <cell r="BI31619">
            <v>19836</v>
          </cell>
          <cell r="BK31619">
            <v>11512.744493392071</v>
          </cell>
          <cell r="BL31619">
            <v>0</v>
          </cell>
        </row>
        <row r="31620">
          <cell r="A31620">
            <v>3148</v>
          </cell>
          <cell r="B31620" t="str">
            <v>Solution C</v>
          </cell>
          <cell r="C31620" t="str">
            <v>M486</v>
          </cell>
          <cell r="D31620">
            <v>87</v>
          </cell>
          <cell r="E31620" t="str">
            <v>C004</v>
          </cell>
          <cell r="G31620">
            <v>4</v>
          </cell>
          <cell r="M31620">
            <v>0.78221223671013052</v>
          </cell>
          <cell r="R31620">
            <v>0</v>
          </cell>
          <cell r="BC31620">
            <v>86769.403139489455</v>
          </cell>
          <cell r="BD31620">
            <v>0</v>
          </cell>
          <cell r="BF31620">
            <v>211</v>
          </cell>
          <cell r="BG31620">
            <v>150.71428571428572</v>
          </cell>
          <cell r="BH31620">
            <v>4959</v>
          </cell>
          <cell r="BI31620">
            <v>19836</v>
          </cell>
          <cell r="BK31620">
            <v>19836</v>
          </cell>
          <cell r="BL31620">
            <v>0</v>
          </cell>
        </row>
        <row r="31621">
          <cell r="A31621">
            <v>3148</v>
          </cell>
          <cell r="B31621" t="str">
            <v>Solution E</v>
          </cell>
          <cell r="C31621" t="str">
            <v>M487</v>
          </cell>
          <cell r="D31621">
            <v>88</v>
          </cell>
          <cell r="E31621" t="str">
            <v>C004</v>
          </cell>
          <cell r="G31621">
            <v>4</v>
          </cell>
          <cell r="M31621">
            <v>0.78221223671013052</v>
          </cell>
          <cell r="R31621">
            <v>13.017374999999994</v>
          </cell>
          <cell r="BC31621">
            <v>15330.283240192482</v>
          </cell>
          <cell r="BD31621">
            <v>50447.32740667992</v>
          </cell>
          <cell r="BF31621">
            <v>211</v>
          </cell>
          <cell r="BG31621">
            <v>150.71428571428572</v>
          </cell>
          <cell r="BH31621">
            <v>4959</v>
          </cell>
          <cell r="BI31621">
            <v>19836</v>
          </cell>
          <cell r="BK31621">
            <v>22257.837209302324</v>
          </cell>
          <cell r="BL31621">
            <v>0</v>
          </cell>
        </row>
        <row r="31622">
          <cell r="A31622">
            <v>3148</v>
          </cell>
          <cell r="B31622" t="str">
            <v>Solution G</v>
          </cell>
          <cell r="C31622" t="str">
            <v>M488</v>
          </cell>
          <cell r="D31622">
            <v>89</v>
          </cell>
          <cell r="E31622" t="str">
            <v>C004</v>
          </cell>
          <cell r="G31622">
            <v>4</v>
          </cell>
          <cell r="M31622">
            <v>0.78221223671013052</v>
          </cell>
          <cell r="R31622">
            <v>13.017374999999994</v>
          </cell>
          <cell r="BC31622">
            <v>27810.706134451746</v>
          </cell>
          <cell r="BD31622">
            <v>0</v>
          </cell>
          <cell r="BF31622">
            <v>211</v>
          </cell>
          <cell r="BG31622">
            <v>150.71428571428572</v>
          </cell>
          <cell r="BH31622">
            <v>4959</v>
          </cell>
          <cell r="BI31622">
            <v>19836</v>
          </cell>
          <cell r="BK31622">
            <v>11512.744493392071</v>
          </cell>
          <cell r="BL31622">
            <v>0</v>
          </cell>
        </row>
        <row r="31623">
          <cell r="A31623">
            <v>3148</v>
          </cell>
          <cell r="B31623" t="str">
            <v>Solution H</v>
          </cell>
          <cell r="C31623" t="str">
            <v>M489</v>
          </cell>
          <cell r="D31623">
            <v>90</v>
          </cell>
          <cell r="E31623" t="str">
            <v>C004</v>
          </cell>
          <cell r="G31623">
            <v>4</v>
          </cell>
          <cell r="M31623">
            <v>0.78221223671013052</v>
          </cell>
          <cell r="R31623">
            <v>13.017374999999994</v>
          </cell>
          <cell r="BC31623">
            <v>0</v>
          </cell>
          <cell r="BD31623">
            <v>86769.403139489455</v>
          </cell>
          <cell r="BF31623">
            <v>211</v>
          </cell>
          <cell r="BG31623">
            <v>150.71428571428572</v>
          </cell>
          <cell r="BH31623">
            <v>4959</v>
          </cell>
          <cell r="BI31623">
            <v>19836</v>
          </cell>
          <cell r="BK31623">
            <v>4959</v>
          </cell>
          <cell r="BL31623">
            <v>14877</v>
          </cell>
        </row>
        <row r="31624">
          <cell r="A31624">
            <v>3148</v>
          </cell>
          <cell r="B31624" t="str">
            <v>Solution I</v>
          </cell>
          <cell r="C31624" t="str">
            <v>M490</v>
          </cell>
          <cell r="D31624">
            <v>91</v>
          </cell>
          <cell r="E31624" t="str">
            <v>C004</v>
          </cell>
          <cell r="G31624">
            <v>4</v>
          </cell>
          <cell r="M31624">
            <v>0.78221223671013052</v>
          </cell>
          <cell r="R31624">
            <v>13.017374999999994</v>
          </cell>
          <cell r="BC31624">
            <v>0</v>
          </cell>
          <cell r="BD31624">
            <v>133491.38944536838</v>
          </cell>
          <cell r="BF31624">
            <v>211</v>
          </cell>
          <cell r="BG31624">
            <v>150.71428571428572</v>
          </cell>
          <cell r="BH31624">
            <v>4959</v>
          </cell>
          <cell r="BI31624">
            <v>19836</v>
          </cell>
          <cell r="BK31624">
            <v>4959</v>
          </cell>
          <cell r="BL31624">
            <v>22887.692307692309</v>
          </cell>
        </row>
        <row r="31625">
          <cell r="A31625">
            <v>3148</v>
          </cell>
          <cell r="B31625" t="str">
            <v>Solution J</v>
          </cell>
          <cell r="C31625" t="str">
            <v>M491</v>
          </cell>
          <cell r="D31625">
            <v>92</v>
          </cell>
          <cell r="E31625" t="str">
            <v>C004</v>
          </cell>
          <cell r="G31625">
            <v>4</v>
          </cell>
          <cell r="M31625">
            <v>0.78221223671013052</v>
          </cell>
          <cell r="R31625">
            <v>13.017374999999994</v>
          </cell>
          <cell r="BC31625">
            <v>38224.406669378615</v>
          </cell>
          <cell r="BD31625">
            <v>0</v>
          </cell>
          <cell r="BF31625">
            <v>211</v>
          </cell>
          <cell r="BG31625">
            <v>150.71428571428572</v>
          </cell>
          <cell r="BH31625">
            <v>4959</v>
          </cell>
          <cell r="BI31625">
            <v>19836</v>
          </cell>
          <cell r="BK31625">
            <v>11512.744493392071</v>
          </cell>
          <cell r="BL31625">
            <v>0</v>
          </cell>
        </row>
        <row r="31626">
          <cell r="A31626">
            <v>3149</v>
          </cell>
          <cell r="B31626" t="str">
            <v>BAU</v>
          </cell>
          <cell r="C31626" t="str">
            <v>M429</v>
          </cell>
          <cell r="D31626">
            <v>30</v>
          </cell>
          <cell r="E31626" t="str">
            <v>C006</v>
          </cell>
          <cell r="G31626">
            <v>6</v>
          </cell>
          <cell r="M31626">
            <v>8.6090206619859586</v>
          </cell>
          <cell r="R31626">
            <v>70.308000000000021</v>
          </cell>
          <cell r="BC31626">
            <v>0</v>
          </cell>
          <cell r="BD31626">
            <v>1108985.8142743106</v>
          </cell>
          <cell r="BF31626">
            <v>4131</v>
          </cell>
          <cell r="BG31626">
            <v>2360.5714285714284</v>
          </cell>
          <cell r="BH31626">
            <v>0</v>
          </cell>
          <cell r="BI31626">
            <v>133920</v>
          </cell>
          <cell r="BK31626">
            <v>0</v>
          </cell>
          <cell r="BL31626">
            <v>133920</v>
          </cell>
        </row>
        <row r="31627">
          <cell r="A31627">
            <v>3149</v>
          </cell>
          <cell r="B31627" t="str">
            <v>Solution A</v>
          </cell>
          <cell r="C31627" t="str">
            <v>M430</v>
          </cell>
          <cell r="D31627">
            <v>31</v>
          </cell>
          <cell r="E31627" t="str">
            <v>C006</v>
          </cell>
          <cell r="G31627">
            <v>6</v>
          </cell>
          <cell r="M31627">
            <v>8.6090206619859586</v>
          </cell>
          <cell r="R31627">
            <v>70.308000000000021</v>
          </cell>
          <cell r="BC31627">
            <v>0</v>
          </cell>
          <cell r="BD31627">
            <v>1108985.8142743106</v>
          </cell>
          <cell r="BF31627">
            <v>4131</v>
          </cell>
          <cell r="BG31627">
            <v>2360.5714285714284</v>
          </cell>
          <cell r="BH31627">
            <v>0</v>
          </cell>
          <cell r="BI31627">
            <v>133920</v>
          </cell>
          <cell r="BK31627">
            <v>0</v>
          </cell>
          <cell r="BL31627">
            <v>116790.69767441861</v>
          </cell>
        </row>
        <row r="31628">
          <cell r="A31628">
            <v>3149</v>
          </cell>
          <cell r="B31628" t="str">
            <v>Solution B</v>
          </cell>
          <cell r="C31628" t="str">
            <v>M431</v>
          </cell>
          <cell r="D31628">
            <v>32</v>
          </cell>
          <cell r="E31628" t="str">
            <v>C006</v>
          </cell>
          <cell r="G31628">
            <v>6</v>
          </cell>
          <cell r="M31628">
            <v>8.6090206619859586</v>
          </cell>
          <cell r="R31628">
            <v>70.308000000000021</v>
          </cell>
          <cell r="BC31628">
            <v>337006.28985014383</v>
          </cell>
          <cell r="BD31628">
            <v>0</v>
          </cell>
          <cell r="BF31628">
            <v>4131</v>
          </cell>
          <cell r="BG31628">
            <v>2360.5714285714284</v>
          </cell>
          <cell r="BH31628">
            <v>0</v>
          </cell>
          <cell r="BI31628">
            <v>133920</v>
          </cell>
          <cell r="BK31628">
            <v>44246.69603524229</v>
          </cell>
          <cell r="BL31628">
            <v>0</v>
          </cell>
        </row>
        <row r="31629">
          <cell r="A31629">
            <v>3149</v>
          </cell>
          <cell r="B31629" t="str">
            <v>Solution C</v>
          </cell>
          <cell r="C31629" t="str">
            <v>M432</v>
          </cell>
          <cell r="D31629">
            <v>33</v>
          </cell>
          <cell r="E31629" t="str">
            <v>C006</v>
          </cell>
          <cell r="G31629">
            <v>6</v>
          </cell>
          <cell r="M31629">
            <v>8.6090206619859586</v>
          </cell>
          <cell r="R31629">
            <v>0</v>
          </cell>
          <cell r="BC31629">
            <v>953727.80027590704</v>
          </cell>
          <cell r="BD31629">
            <v>0</v>
          </cell>
          <cell r="BF31629">
            <v>4131</v>
          </cell>
          <cell r="BG31629">
            <v>2360.5714285714284</v>
          </cell>
          <cell r="BH31629">
            <v>0</v>
          </cell>
          <cell r="BI31629">
            <v>133920</v>
          </cell>
          <cell r="BK31629">
            <v>100440</v>
          </cell>
          <cell r="BL31629">
            <v>0</v>
          </cell>
        </row>
        <row r="31630">
          <cell r="A31630">
            <v>3149</v>
          </cell>
          <cell r="B31630" t="str">
            <v>Solution E</v>
          </cell>
          <cell r="C31630" t="str">
            <v>M433</v>
          </cell>
          <cell r="D31630">
            <v>34</v>
          </cell>
          <cell r="E31630" t="str">
            <v>C006</v>
          </cell>
          <cell r="G31630">
            <v>6</v>
          </cell>
          <cell r="M31630">
            <v>8.6090206619859586</v>
          </cell>
          <cell r="R31630">
            <v>70.308000000000021</v>
          </cell>
          <cell r="BC31630">
            <v>168503.14492507192</v>
          </cell>
          <cell r="BD31630">
            <v>554492.9071371553</v>
          </cell>
          <cell r="BF31630">
            <v>4131</v>
          </cell>
          <cell r="BG31630">
            <v>2360.5714285714284</v>
          </cell>
          <cell r="BH31630">
            <v>0</v>
          </cell>
          <cell r="BI31630">
            <v>133920</v>
          </cell>
          <cell r="BK31630">
            <v>116790.69767441861</v>
          </cell>
          <cell r="BL31630">
            <v>0</v>
          </cell>
        </row>
        <row r="31631">
          <cell r="A31631">
            <v>3149</v>
          </cell>
          <cell r="B31631" t="str">
            <v>Solution G</v>
          </cell>
          <cell r="C31631" t="str">
            <v>M434</v>
          </cell>
          <cell r="D31631">
            <v>35</v>
          </cell>
          <cell r="E31631" t="str">
            <v>C006</v>
          </cell>
          <cell r="G31631">
            <v>6</v>
          </cell>
          <cell r="M31631">
            <v>8.6090206619859586</v>
          </cell>
          <cell r="R31631">
            <v>70.308000000000021</v>
          </cell>
          <cell r="BC31631">
            <v>305681.98726791888</v>
          </cell>
          <cell r="BD31631">
            <v>0</v>
          </cell>
          <cell r="BF31631">
            <v>4131</v>
          </cell>
          <cell r="BG31631">
            <v>2360.5714285714284</v>
          </cell>
          <cell r="BH31631">
            <v>0</v>
          </cell>
          <cell r="BI31631">
            <v>133920</v>
          </cell>
          <cell r="BK31631">
            <v>44246.69603524229</v>
          </cell>
          <cell r="BL31631">
            <v>0</v>
          </cell>
        </row>
        <row r="31632">
          <cell r="A31632">
            <v>3149</v>
          </cell>
          <cell r="B31632" t="str">
            <v>Solution H</v>
          </cell>
          <cell r="C31632" t="str">
            <v>M435</v>
          </cell>
          <cell r="D31632">
            <v>36</v>
          </cell>
          <cell r="E31632" t="str">
            <v>C006</v>
          </cell>
          <cell r="G31632">
            <v>6</v>
          </cell>
          <cell r="M31632">
            <v>8.6090206619859586</v>
          </cell>
          <cell r="R31632">
            <v>70.308000000000021</v>
          </cell>
          <cell r="BC31632">
            <v>0</v>
          </cell>
          <cell r="BD31632">
            <v>953727.80027590704</v>
          </cell>
          <cell r="BF31632">
            <v>4131</v>
          </cell>
          <cell r="BG31632">
            <v>2360.5714285714284</v>
          </cell>
          <cell r="BH31632">
            <v>0</v>
          </cell>
          <cell r="BI31632">
            <v>133920</v>
          </cell>
          <cell r="BK31632">
            <v>0</v>
          </cell>
          <cell r="BL31632">
            <v>100440</v>
          </cell>
        </row>
        <row r="31633">
          <cell r="A31633">
            <v>3149</v>
          </cell>
          <cell r="B31633" t="str">
            <v>Solution I</v>
          </cell>
          <cell r="C31633" t="str">
            <v>M436</v>
          </cell>
          <cell r="D31633">
            <v>37</v>
          </cell>
          <cell r="E31633" t="str">
            <v>C006</v>
          </cell>
          <cell r="G31633">
            <v>6</v>
          </cell>
          <cell r="M31633">
            <v>8.6090206619859586</v>
          </cell>
          <cell r="R31633">
            <v>70.308000000000021</v>
          </cell>
          <cell r="BC31633">
            <v>0</v>
          </cell>
          <cell r="BD31633">
            <v>1467273.5388860109</v>
          </cell>
          <cell r="BF31633">
            <v>4131</v>
          </cell>
          <cell r="BG31633">
            <v>2360.5714285714284</v>
          </cell>
          <cell r="BH31633">
            <v>0</v>
          </cell>
          <cell r="BI31633">
            <v>133920</v>
          </cell>
          <cell r="BK31633">
            <v>0</v>
          </cell>
          <cell r="BL31633">
            <v>154523.07692307691</v>
          </cell>
        </row>
        <row r="31634">
          <cell r="A31634">
            <v>3149</v>
          </cell>
          <cell r="B31634" t="str">
            <v>Solution J</v>
          </cell>
          <cell r="C31634" t="str">
            <v>M437</v>
          </cell>
          <cell r="D31634">
            <v>38</v>
          </cell>
          <cell r="E31634" t="str">
            <v>C006</v>
          </cell>
          <cell r="G31634">
            <v>6</v>
          </cell>
          <cell r="M31634">
            <v>8.6090206619859586</v>
          </cell>
          <cell r="R31634">
            <v>70.308000000000021</v>
          </cell>
          <cell r="BC31634">
            <v>420144.40540788858</v>
          </cell>
          <cell r="BD31634">
            <v>0</v>
          </cell>
          <cell r="BF31634">
            <v>4131</v>
          </cell>
          <cell r="BG31634">
            <v>2360.5714285714284</v>
          </cell>
          <cell r="BH31634">
            <v>0</v>
          </cell>
          <cell r="BI31634">
            <v>133920</v>
          </cell>
          <cell r="BK31634">
            <v>44246.69603524229</v>
          </cell>
          <cell r="BL31634">
            <v>0</v>
          </cell>
        </row>
        <row r="31635">
          <cell r="A31635">
            <v>3149</v>
          </cell>
          <cell r="B31635" t="str">
            <v>BAU</v>
          </cell>
          <cell r="C31635" t="str">
            <v>M501</v>
          </cell>
          <cell r="D31635">
            <v>102</v>
          </cell>
          <cell r="E31635" t="str">
            <v>C007</v>
          </cell>
          <cell r="G31635">
            <v>7</v>
          </cell>
          <cell r="M31635">
            <v>8.6090206619859586</v>
          </cell>
          <cell r="R31635">
            <v>70.308000000000021</v>
          </cell>
          <cell r="BC31635">
            <v>0</v>
          </cell>
          <cell r="BD31635">
            <v>1108985.8142743106</v>
          </cell>
          <cell r="BF31635">
            <v>4131</v>
          </cell>
          <cell r="BG31635">
            <v>2360.5714285714284</v>
          </cell>
          <cell r="BH31635">
            <v>0</v>
          </cell>
          <cell r="BI31635">
            <v>133920</v>
          </cell>
          <cell r="BK31635">
            <v>0</v>
          </cell>
          <cell r="BL31635">
            <v>133920</v>
          </cell>
        </row>
        <row r="31636">
          <cell r="A31636">
            <v>3149</v>
          </cell>
          <cell r="B31636" t="str">
            <v>Solution A</v>
          </cell>
          <cell r="C31636" t="str">
            <v>M502</v>
          </cell>
          <cell r="D31636">
            <v>103</v>
          </cell>
          <cell r="E31636" t="str">
            <v>C007</v>
          </cell>
          <cell r="G31636">
            <v>7</v>
          </cell>
          <cell r="M31636">
            <v>8.6090206619859586</v>
          </cell>
          <cell r="R31636">
            <v>70.308000000000021</v>
          </cell>
          <cell r="BC31636">
            <v>0</v>
          </cell>
          <cell r="BD31636">
            <v>1108985.8142743106</v>
          </cell>
          <cell r="BF31636">
            <v>4131</v>
          </cell>
          <cell r="BG31636">
            <v>2360.5714285714284</v>
          </cell>
          <cell r="BH31636">
            <v>0</v>
          </cell>
          <cell r="BI31636">
            <v>133920</v>
          </cell>
          <cell r="BK31636">
            <v>0</v>
          </cell>
          <cell r="BL31636">
            <v>116790.69767441861</v>
          </cell>
        </row>
        <row r="31637">
          <cell r="A31637">
            <v>3149</v>
          </cell>
          <cell r="B31637" t="str">
            <v>Solution B</v>
          </cell>
          <cell r="C31637" t="str">
            <v>M503</v>
          </cell>
          <cell r="D31637">
            <v>104</v>
          </cell>
          <cell r="E31637" t="str">
            <v>C007</v>
          </cell>
          <cell r="G31637">
            <v>7</v>
          </cell>
          <cell r="M31637">
            <v>8.6090206619859586</v>
          </cell>
          <cell r="R31637">
            <v>70.308000000000021</v>
          </cell>
          <cell r="BC31637">
            <v>337006.28985014383</v>
          </cell>
          <cell r="BD31637">
            <v>0</v>
          </cell>
          <cell r="BF31637">
            <v>4131</v>
          </cell>
          <cell r="BG31637">
            <v>2360.5714285714284</v>
          </cell>
          <cell r="BH31637">
            <v>0</v>
          </cell>
          <cell r="BI31637">
            <v>133920</v>
          </cell>
          <cell r="BK31637">
            <v>44246.69603524229</v>
          </cell>
          <cell r="BL31637">
            <v>0</v>
          </cell>
        </row>
        <row r="31638">
          <cell r="A31638">
            <v>3149</v>
          </cell>
          <cell r="B31638" t="str">
            <v>Solution C</v>
          </cell>
          <cell r="C31638" t="str">
            <v>M504</v>
          </cell>
          <cell r="D31638">
            <v>105</v>
          </cell>
          <cell r="E31638" t="str">
            <v>C007</v>
          </cell>
          <cell r="G31638">
            <v>7</v>
          </cell>
          <cell r="M31638">
            <v>8.6090206619859586</v>
          </cell>
          <cell r="R31638">
            <v>0</v>
          </cell>
          <cell r="BC31638">
            <v>953727.80027590704</v>
          </cell>
          <cell r="BD31638">
            <v>0</v>
          </cell>
          <cell r="BF31638">
            <v>4131</v>
          </cell>
          <cell r="BG31638">
            <v>2360.5714285714284</v>
          </cell>
          <cell r="BH31638">
            <v>0</v>
          </cell>
          <cell r="BI31638">
            <v>133920</v>
          </cell>
          <cell r="BK31638">
            <v>100440</v>
          </cell>
          <cell r="BL31638">
            <v>0</v>
          </cell>
        </row>
        <row r="31639">
          <cell r="A31639">
            <v>3149</v>
          </cell>
          <cell r="B31639" t="str">
            <v>Solution E</v>
          </cell>
          <cell r="C31639" t="str">
            <v>M505</v>
          </cell>
          <cell r="D31639">
            <v>106</v>
          </cell>
          <cell r="E31639" t="str">
            <v>C007</v>
          </cell>
          <cell r="G31639">
            <v>7</v>
          </cell>
          <cell r="M31639">
            <v>8.6090206619859586</v>
          </cell>
          <cell r="R31639">
            <v>70.308000000000021</v>
          </cell>
          <cell r="BC31639">
            <v>168503.14492507192</v>
          </cell>
          <cell r="BD31639">
            <v>554492.9071371553</v>
          </cell>
          <cell r="BF31639">
            <v>4131</v>
          </cell>
          <cell r="BG31639">
            <v>2360.5714285714284</v>
          </cell>
          <cell r="BH31639">
            <v>0</v>
          </cell>
          <cell r="BI31639">
            <v>133920</v>
          </cell>
          <cell r="BK31639">
            <v>116790.69767441861</v>
          </cell>
          <cell r="BL31639">
            <v>0</v>
          </cell>
        </row>
        <row r="31640">
          <cell r="A31640">
            <v>3149</v>
          </cell>
          <cell r="B31640" t="str">
            <v>Solution G</v>
          </cell>
          <cell r="C31640" t="str">
            <v>M506</v>
          </cell>
          <cell r="D31640">
            <v>107</v>
          </cell>
          <cell r="E31640" t="str">
            <v>C007</v>
          </cell>
          <cell r="G31640">
            <v>7</v>
          </cell>
          <cell r="M31640">
            <v>8.6090206619859586</v>
          </cell>
          <cell r="R31640">
            <v>70.308000000000021</v>
          </cell>
          <cell r="BC31640">
            <v>305681.98726791888</v>
          </cell>
          <cell r="BD31640">
            <v>0</v>
          </cell>
          <cell r="BF31640">
            <v>4131</v>
          </cell>
          <cell r="BG31640">
            <v>2360.5714285714284</v>
          </cell>
          <cell r="BH31640">
            <v>0</v>
          </cell>
          <cell r="BI31640">
            <v>133920</v>
          </cell>
          <cell r="BK31640">
            <v>44246.69603524229</v>
          </cell>
          <cell r="BL31640">
            <v>0</v>
          </cell>
        </row>
        <row r="31641">
          <cell r="A31641">
            <v>3149</v>
          </cell>
          <cell r="B31641" t="str">
            <v>Solution H</v>
          </cell>
          <cell r="C31641" t="str">
            <v>M507</v>
          </cell>
          <cell r="D31641">
            <v>108</v>
          </cell>
          <cell r="E31641" t="str">
            <v>C007</v>
          </cell>
          <cell r="G31641">
            <v>7</v>
          </cell>
          <cell r="M31641">
            <v>8.6090206619859586</v>
          </cell>
          <cell r="R31641">
            <v>70.308000000000021</v>
          </cell>
          <cell r="BC31641">
            <v>0</v>
          </cell>
          <cell r="BD31641">
            <v>953727.80027590704</v>
          </cell>
          <cell r="BF31641">
            <v>4131</v>
          </cell>
          <cell r="BG31641">
            <v>2360.5714285714284</v>
          </cell>
          <cell r="BH31641">
            <v>0</v>
          </cell>
          <cell r="BI31641">
            <v>133920</v>
          </cell>
          <cell r="BK31641">
            <v>0</v>
          </cell>
          <cell r="BL31641">
            <v>100440</v>
          </cell>
        </row>
        <row r="31642">
          <cell r="A31642">
            <v>3149</v>
          </cell>
          <cell r="B31642" t="str">
            <v>Solution I</v>
          </cell>
          <cell r="C31642" t="str">
            <v>M508</v>
          </cell>
          <cell r="D31642">
            <v>109</v>
          </cell>
          <cell r="E31642" t="str">
            <v>C007</v>
          </cell>
          <cell r="G31642">
            <v>7</v>
          </cell>
          <cell r="M31642">
            <v>8.6090206619859586</v>
          </cell>
          <cell r="R31642">
            <v>70.308000000000021</v>
          </cell>
          <cell r="BC31642">
            <v>0</v>
          </cell>
          <cell r="BD31642">
            <v>1467273.5388860109</v>
          </cell>
          <cell r="BF31642">
            <v>4131</v>
          </cell>
          <cell r="BG31642">
            <v>2360.5714285714284</v>
          </cell>
          <cell r="BH31642">
            <v>0</v>
          </cell>
          <cell r="BI31642">
            <v>133920</v>
          </cell>
          <cell r="BK31642">
            <v>0</v>
          </cell>
          <cell r="BL31642">
            <v>154523.07692307691</v>
          </cell>
        </row>
        <row r="31643">
          <cell r="A31643">
            <v>3149</v>
          </cell>
          <cell r="B31643" t="str">
            <v>Solution J</v>
          </cell>
          <cell r="C31643" t="str">
            <v>M509</v>
          </cell>
          <cell r="D31643">
            <v>110</v>
          </cell>
          <cell r="E31643" t="str">
            <v>C007</v>
          </cell>
          <cell r="G31643">
            <v>7</v>
          </cell>
          <cell r="M31643">
            <v>8.6090206619859586</v>
          </cell>
          <cell r="R31643">
            <v>70.308000000000021</v>
          </cell>
          <cell r="BC31643">
            <v>420144.40540788858</v>
          </cell>
          <cell r="BD31643">
            <v>0</v>
          </cell>
          <cell r="BF31643">
            <v>4131</v>
          </cell>
          <cell r="BG31643">
            <v>2360.5714285714284</v>
          </cell>
          <cell r="BH31643">
            <v>0</v>
          </cell>
          <cell r="BI31643">
            <v>133920</v>
          </cell>
          <cell r="BK31643">
            <v>44246.69603524229</v>
          </cell>
          <cell r="BL31643">
            <v>0</v>
          </cell>
        </row>
        <row r="31644">
          <cell r="A31644">
            <v>3150</v>
          </cell>
          <cell r="B31644" t="str">
            <v>BAU</v>
          </cell>
          <cell r="C31644" t="str">
            <v>M411</v>
          </cell>
          <cell r="D31644">
            <v>12</v>
          </cell>
          <cell r="E31644" t="str">
            <v>C003</v>
          </cell>
          <cell r="G31644">
            <v>3</v>
          </cell>
          <cell r="M31644">
            <v>1.3429883249749248</v>
          </cell>
          <cell r="R31644">
            <v>16.790505319148938</v>
          </cell>
          <cell r="BC31644">
            <v>0</v>
          </cell>
          <cell r="BD31644">
            <v>294474.34027417464</v>
          </cell>
          <cell r="BF31644">
            <v>685</v>
          </cell>
          <cell r="BG31644">
            <v>489.28571428571428</v>
          </cell>
          <cell r="BH31644">
            <v>0</v>
          </cell>
          <cell r="BI31644">
            <v>30063</v>
          </cell>
          <cell r="BK31644">
            <v>0</v>
          </cell>
          <cell r="BL31644">
            <v>30063</v>
          </cell>
        </row>
        <row r="31645">
          <cell r="A31645">
            <v>3150</v>
          </cell>
          <cell r="B31645" t="str">
            <v>Solution A</v>
          </cell>
          <cell r="C31645" t="str">
            <v>M412</v>
          </cell>
          <cell r="D31645">
            <v>13</v>
          </cell>
          <cell r="E31645" t="str">
            <v>C003</v>
          </cell>
          <cell r="G31645">
            <v>3</v>
          </cell>
          <cell r="M31645">
            <v>1.3429883249749248</v>
          </cell>
          <cell r="R31645">
            <v>16.790505319148938</v>
          </cell>
          <cell r="BC31645">
            <v>0</v>
          </cell>
          <cell r="BD31645">
            <v>294474.34027417464</v>
          </cell>
          <cell r="BF31645">
            <v>685</v>
          </cell>
          <cell r="BG31645">
            <v>489.28571428571428</v>
          </cell>
          <cell r="BH31645">
            <v>0</v>
          </cell>
          <cell r="BI31645">
            <v>30063</v>
          </cell>
          <cell r="BK31645">
            <v>0</v>
          </cell>
          <cell r="BL31645">
            <v>26217.732558139534</v>
          </cell>
        </row>
        <row r="31646">
          <cell r="A31646">
            <v>3150</v>
          </cell>
          <cell r="B31646" t="str">
            <v>Solution B</v>
          </cell>
          <cell r="C31646" t="str">
            <v>M413</v>
          </cell>
          <cell r="D31646">
            <v>14</v>
          </cell>
          <cell r="E31646" t="str">
            <v>C003</v>
          </cell>
          <cell r="G31646">
            <v>3</v>
          </cell>
          <cell r="M31646">
            <v>1.3429883249749248</v>
          </cell>
          <cell r="R31646">
            <v>16.790505319148938</v>
          </cell>
          <cell r="BC31646">
            <v>89486.901991445295</v>
          </cell>
          <cell r="BD31646">
            <v>0</v>
          </cell>
          <cell r="BF31646">
            <v>685</v>
          </cell>
          <cell r="BG31646">
            <v>489.28571428571428</v>
          </cell>
          <cell r="BH31646">
            <v>0</v>
          </cell>
          <cell r="BI31646">
            <v>30063</v>
          </cell>
          <cell r="BK31646">
            <v>9932.7092511013216</v>
          </cell>
          <cell r="BL31646">
            <v>0</v>
          </cell>
        </row>
        <row r="31647">
          <cell r="A31647">
            <v>3150</v>
          </cell>
          <cell r="B31647" t="str">
            <v>Solution C</v>
          </cell>
          <cell r="C31647" t="str">
            <v>M414</v>
          </cell>
          <cell r="D31647">
            <v>15</v>
          </cell>
          <cell r="E31647" t="str">
            <v>C003</v>
          </cell>
          <cell r="G31647">
            <v>3</v>
          </cell>
          <cell r="M31647">
            <v>1.3429883249749248</v>
          </cell>
          <cell r="R31647">
            <v>0</v>
          </cell>
          <cell r="BC31647">
            <v>253247.93263579017</v>
          </cell>
          <cell r="BD31647">
            <v>0</v>
          </cell>
          <cell r="BF31647">
            <v>685</v>
          </cell>
          <cell r="BG31647">
            <v>489.28571428571428</v>
          </cell>
          <cell r="BH31647">
            <v>0</v>
          </cell>
          <cell r="BI31647">
            <v>30063</v>
          </cell>
          <cell r="BK31647">
            <v>22547.25</v>
          </cell>
          <cell r="BL31647">
            <v>0</v>
          </cell>
        </row>
        <row r="31648">
          <cell r="A31648">
            <v>3150</v>
          </cell>
          <cell r="B31648" t="str">
            <v>Solution E</v>
          </cell>
          <cell r="C31648" t="str">
            <v>M415</v>
          </cell>
          <cell r="D31648">
            <v>16</v>
          </cell>
          <cell r="E31648" t="str">
            <v>C003</v>
          </cell>
          <cell r="G31648">
            <v>3</v>
          </cell>
          <cell r="M31648">
            <v>1.3429883249749248</v>
          </cell>
          <cell r="R31648">
            <v>16.790505319148938</v>
          </cell>
          <cell r="BC31648">
            <v>44743.450995722647</v>
          </cell>
          <cell r="BD31648">
            <v>147237.17013708732</v>
          </cell>
          <cell r="BF31648">
            <v>685</v>
          </cell>
          <cell r="BG31648">
            <v>489.28571428571428</v>
          </cell>
          <cell r="BH31648">
            <v>0</v>
          </cell>
          <cell r="BI31648">
            <v>30063</v>
          </cell>
          <cell r="BK31648">
            <v>26217.732558139534</v>
          </cell>
          <cell r="BL31648">
            <v>0</v>
          </cell>
        </row>
        <row r="31649">
          <cell r="A31649">
            <v>3150</v>
          </cell>
          <cell r="B31649" t="str">
            <v>Solution G</v>
          </cell>
          <cell r="C31649" t="str">
            <v>M416</v>
          </cell>
          <cell r="D31649">
            <v>17</v>
          </cell>
          <cell r="E31649" t="str">
            <v>C003</v>
          </cell>
          <cell r="G31649">
            <v>3</v>
          </cell>
          <cell r="M31649">
            <v>1.3429883249749248</v>
          </cell>
          <cell r="R31649">
            <v>16.790505319148938</v>
          </cell>
          <cell r="BC31649">
            <v>81169.209178137869</v>
          </cell>
          <cell r="BD31649">
            <v>0</v>
          </cell>
          <cell r="BF31649">
            <v>685</v>
          </cell>
          <cell r="BG31649">
            <v>489.28571428571428</v>
          </cell>
          <cell r="BH31649">
            <v>0</v>
          </cell>
          <cell r="BI31649">
            <v>30063</v>
          </cell>
          <cell r="BK31649">
            <v>9932.7092511013216</v>
          </cell>
          <cell r="BL31649">
            <v>0</v>
          </cell>
        </row>
        <row r="31650">
          <cell r="A31650">
            <v>3150</v>
          </cell>
          <cell r="B31650" t="str">
            <v>Solution H</v>
          </cell>
          <cell r="C31650" t="str">
            <v>M417</v>
          </cell>
          <cell r="D31650">
            <v>18</v>
          </cell>
          <cell r="E31650" t="str">
            <v>C003</v>
          </cell>
          <cell r="G31650">
            <v>3</v>
          </cell>
          <cell r="M31650">
            <v>1.3429883249749248</v>
          </cell>
          <cell r="R31650">
            <v>16.790505319148938</v>
          </cell>
          <cell r="BC31650">
            <v>0</v>
          </cell>
          <cell r="BD31650">
            <v>253247.93263579017</v>
          </cell>
          <cell r="BF31650">
            <v>685</v>
          </cell>
          <cell r="BG31650">
            <v>489.28571428571428</v>
          </cell>
          <cell r="BH31650">
            <v>0</v>
          </cell>
          <cell r="BI31650">
            <v>30063</v>
          </cell>
          <cell r="BK31650">
            <v>0</v>
          </cell>
          <cell r="BL31650">
            <v>22547.25</v>
          </cell>
        </row>
        <row r="31651">
          <cell r="A31651">
            <v>3150</v>
          </cell>
          <cell r="B31651" t="str">
            <v>Solution I</v>
          </cell>
          <cell r="C31651" t="str">
            <v>M418</v>
          </cell>
          <cell r="D31651">
            <v>19</v>
          </cell>
          <cell r="E31651" t="str">
            <v>C003</v>
          </cell>
          <cell r="G31651">
            <v>3</v>
          </cell>
          <cell r="M31651">
            <v>1.3429883249749248</v>
          </cell>
          <cell r="R31651">
            <v>16.790505319148938</v>
          </cell>
          <cell r="BC31651">
            <v>0</v>
          </cell>
          <cell r="BD31651">
            <v>389612.2040550618</v>
          </cell>
          <cell r="BF31651">
            <v>685</v>
          </cell>
          <cell r="BG31651">
            <v>489.28571428571428</v>
          </cell>
          <cell r="BH31651">
            <v>0</v>
          </cell>
          <cell r="BI31651">
            <v>30063</v>
          </cell>
          <cell r="BK31651">
            <v>0</v>
          </cell>
          <cell r="BL31651">
            <v>34688.076923076922</v>
          </cell>
        </row>
        <row r="31652">
          <cell r="A31652">
            <v>3150</v>
          </cell>
          <cell r="B31652" t="str">
            <v>Solution J</v>
          </cell>
          <cell r="C31652" t="str">
            <v>M419</v>
          </cell>
          <cell r="D31652">
            <v>20</v>
          </cell>
          <cell r="E31652" t="str">
            <v>C003</v>
          </cell>
          <cell r="G31652">
            <v>3</v>
          </cell>
          <cell r="M31652">
            <v>1.3429883249749248</v>
          </cell>
          <cell r="R31652">
            <v>16.790505319148938</v>
          </cell>
          <cell r="BC31652">
            <v>111562.9659188503</v>
          </cell>
          <cell r="BD31652">
            <v>0</v>
          </cell>
          <cell r="BF31652">
            <v>685</v>
          </cell>
          <cell r="BG31652">
            <v>489.28571428571428</v>
          </cell>
          <cell r="BH31652">
            <v>0</v>
          </cell>
          <cell r="BI31652">
            <v>30063</v>
          </cell>
          <cell r="BK31652">
            <v>9932.7092511013216</v>
          </cell>
          <cell r="BL31652">
            <v>0</v>
          </cell>
        </row>
        <row r="31653">
          <cell r="A31653">
            <v>3150</v>
          </cell>
          <cell r="B31653" t="str">
            <v>BAU</v>
          </cell>
          <cell r="C31653" t="str">
            <v>M483</v>
          </cell>
          <cell r="D31653">
            <v>84</v>
          </cell>
          <cell r="E31653" t="str">
            <v>C004</v>
          </cell>
          <cell r="G31653">
            <v>4</v>
          </cell>
          <cell r="M31653">
            <v>1.3429883249749248</v>
          </cell>
          <cell r="R31653">
            <v>16.790505319148938</v>
          </cell>
          <cell r="BC31653">
            <v>0</v>
          </cell>
          <cell r="BD31653">
            <v>294474.34027417464</v>
          </cell>
          <cell r="BF31653">
            <v>685</v>
          </cell>
          <cell r="BG31653">
            <v>489.28571428571428</v>
          </cell>
          <cell r="BH31653">
            <v>0</v>
          </cell>
          <cell r="BI31653">
            <v>30063</v>
          </cell>
          <cell r="BK31653">
            <v>0</v>
          </cell>
          <cell r="BL31653">
            <v>30063</v>
          </cell>
        </row>
        <row r="31654">
          <cell r="A31654">
            <v>3150</v>
          </cell>
          <cell r="B31654" t="str">
            <v>Solution A</v>
          </cell>
          <cell r="C31654" t="str">
            <v>M484</v>
          </cell>
          <cell r="D31654">
            <v>85</v>
          </cell>
          <cell r="E31654" t="str">
            <v>C004</v>
          </cell>
          <cell r="G31654">
            <v>4</v>
          </cell>
          <cell r="M31654">
            <v>1.3429883249749248</v>
          </cell>
          <cell r="R31654">
            <v>16.790505319148938</v>
          </cell>
          <cell r="BC31654">
            <v>0</v>
          </cell>
          <cell r="BD31654">
            <v>294474.34027417464</v>
          </cell>
          <cell r="BF31654">
            <v>685</v>
          </cell>
          <cell r="BG31654">
            <v>489.28571428571428</v>
          </cell>
          <cell r="BH31654">
            <v>0</v>
          </cell>
          <cell r="BI31654">
            <v>30063</v>
          </cell>
          <cell r="BK31654">
            <v>0</v>
          </cell>
          <cell r="BL31654">
            <v>26217.732558139534</v>
          </cell>
        </row>
        <row r="31655">
          <cell r="A31655">
            <v>3150</v>
          </cell>
          <cell r="B31655" t="str">
            <v>Solution B</v>
          </cell>
          <cell r="C31655" t="str">
            <v>M485</v>
          </cell>
          <cell r="D31655">
            <v>86</v>
          </cell>
          <cell r="E31655" t="str">
            <v>C004</v>
          </cell>
          <cell r="G31655">
            <v>4</v>
          </cell>
          <cell r="M31655">
            <v>1.3429883249749248</v>
          </cell>
          <cell r="R31655">
            <v>16.790505319148938</v>
          </cell>
          <cell r="BC31655">
            <v>89486.901991445295</v>
          </cell>
          <cell r="BD31655">
            <v>0</v>
          </cell>
          <cell r="BF31655">
            <v>685</v>
          </cell>
          <cell r="BG31655">
            <v>489.28571428571428</v>
          </cell>
          <cell r="BH31655">
            <v>0</v>
          </cell>
          <cell r="BI31655">
            <v>30063</v>
          </cell>
          <cell r="BK31655">
            <v>9932.7092511013216</v>
          </cell>
          <cell r="BL31655">
            <v>0</v>
          </cell>
        </row>
        <row r="31656">
          <cell r="A31656">
            <v>3150</v>
          </cell>
          <cell r="B31656" t="str">
            <v>Solution C</v>
          </cell>
          <cell r="C31656" t="str">
            <v>M486</v>
          </cell>
          <cell r="D31656">
            <v>87</v>
          </cell>
          <cell r="E31656" t="str">
            <v>C004</v>
          </cell>
          <cell r="G31656">
            <v>4</v>
          </cell>
          <cell r="M31656">
            <v>1.3429883249749248</v>
          </cell>
          <cell r="R31656">
            <v>0</v>
          </cell>
          <cell r="BC31656">
            <v>253247.93263579017</v>
          </cell>
          <cell r="BD31656">
            <v>0</v>
          </cell>
          <cell r="BF31656">
            <v>685</v>
          </cell>
          <cell r="BG31656">
            <v>489.28571428571428</v>
          </cell>
          <cell r="BH31656">
            <v>0</v>
          </cell>
          <cell r="BI31656">
            <v>30063</v>
          </cell>
          <cell r="BK31656">
            <v>22547.25</v>
          </cell>
          <cell r="BL31656">
            <v>0</v>
          </cell>
        </row>
        <row r="31657">
          <cell r="A31657">
            <v>3150</v>
          </cell>
          <cell r="B31657" t="str">
            <v>Solution E</v>
          </cell>
          <cell r="C31657" t="str">
            <v>M487</v>
          </cell>
          <cell r="D31657">
            <v>88</v>
          </cell>
          <cell r="E31657" t="str">
            <v>C004</v>
          </cell>
          <cell r="G31657">
            <v>4</v>
          </cell>
          <cell r="M31657">
            <v>1.3429883249749248</v>
          </cell>
          <cell r="R31657">
            <v>16.790505319148938</v>
          </cell>
          <cell r="BC31657">
            <v>44743.450995722647</v>
          </cell>
          <cell r="BD31657">
            <v>147237.17013708732</v>
          </cell>
          <cell r="BF31657">
            <v>685</v>
          </cell>
          <cell r="BG31657">
            <v>489.28571428571428</v>
          </cell>
          <cell r="BH31657">
            <v>0</v>
          </cell>
          <cell r="BI31657">
            <v>30063</v>
          </cell>
          <cell r="BK31657">
            <v>26217.732558139534</v>
          </cell>
          <cell r="BL31657">
            <v>0</v>
          </cell>
        </row>
        <row r="31658">
          <cell r="A31658">
            <v>3150</v>
          </cell>
          <cell r="B31658" t="str">
            <v>Solution G</v>
          </cell>
          <cell r="C31658" t="str">
            <v>M488</v>
          </cell>
          <cell r="D31658">
            <v>89</v>
          </cell>
          <cell r="E31658" t="str">
            <v>C004</v>
          </cell>
          <cell r="G31658">
            <v>4</v>
          </cell>
          <cell r="M31658">
            <v>1.3429883249749248</v>
          </cell>
          <cell r="R31658">
            <v>16.790505319148938</v>
          </cell>
          <cell r="BC31658">
            <v>81169.209178137869</v>
          </cell>
          <cell r="BD31658">
            <v>0</v>
          </cell>
          <cell r="BF31658">
            <v>685</v>
          </cell>
          <cell r="BG31658">
            <v>489.28571428571428</v>
          </cell>
          <cell r="BH31658">
            <v>0</v>
          </cell>
          <cell r="BI31658">
            <v>30063</v>
          </cell>
          <cell r="BK31658">
            <v>9932.7092511013216</v>
          </cell>
          <cell r="BL31658">
            <v>0</v>
          </cell>
        </row>
        <row r="31659">
          <cell r="A31659">
            <v>3150</v>
          </cell>
          <cell r="B31659" t="str">
            <v>Solution H</v>
          </cell>
          <cell r="C31659" t="str">
            <v>M489</v>
          </cell>
          <cell r="D31659">
            <v>90</v>
          </cell>
          <cell r="E31659" t="str">
            <v>C004</v>
          </cell>
          <cell r="G31659">
            <v>4</v>
          </cell>
          <cell r="M31659">
            <v>1.3429883249749248</v>
          </cell>
          <cell r="R31659">
            <v>16.790505319148938</v>
          </cell>
          <cell r="BC31659">
            <v>0</v>
          </cell>
          <cell r="BD31659">
            <v>253247.93263579017</v>
          </cell>
          <cell r="BF31659">
            <v>685</v>
          </cell>
          <cell r="BG31659">
            <v>489.28571428571428</v>
          </cell>
          <cell r="BH31659">
            <v>0</v>
          </cell>
          <cell r="BI31659">
            <v>30063</v>
          </cell>
          <cell r="BK31659">
            <v>0</v>
          </cell>
          <cell r="BL31659">
            <v>22547.25</v>
          </cell>
        </row>
        <row r="31660">
          <cell r="A31660">
            <v>3150</v>
          </cell>
          <cell r="B31660" t="str">
            <v>Solution I</v>
          </cell>
          <cell r="C31660" t="str">
            <v>M490</v>
          </cell>
          <cell r="D31660">
            <v>91</v>
          </cell>
          <cell r="E31660" t="str">
            <v>C004</v>
          </cell>
          <cell r="G31660">
            <v>4</v>
          </cell>
          <cell r="M31660">
            <v>1.3429883249749248</v>
          </cell>
          <cell r="R31660">
            <v>16.790505319148938</v>
          </cell>
          <cell r="BC31660">
            <v>0</v>
          </cell>
          <cell r="BD31660">
            <v>389612.2040550618</v>
          </cell>
          <cell r="BF31660">
            <v>685</v>
          </cell>
          <cell r="BG31660">
            <v>489.28571428571428</v>
          </cell>
          <cell r="BH31660">
            <v>0</v>
          </cell>
          <cell r="BI31660">
            <v>30063</v>
          </cell>
          <cell r="BK31660">
            <v>0</v>
          </cell>
          <cell r="BL31660">
            <v>34688.076923076922</v>
          </cell>
        </row>
        <row r="31661">
          <cell r="A31661">
            <v>3150</v>
          </cell>
          <cell r="B31661" t="str">
            <v>Solution J</v>
          </cell>
          <cell r="C31661" t="str">
            <v>M491</v>
          </cell>
          <cell r="D31661">
            <v>92</v>
          </cell>
          <cell r="E31661" t="str">
            <v>C004</v>
          </cell>
          <cell r="G31661">
            <v>4</v>
          </cell>
          <cell r="M31661">
            <v>1.3429883249749248</v>
          </cell>
          <cell r="R31661">
            <v>16.790505319148938</v>
          </cell>
          <cell r="BC31661">
            <v>111562.9659188503</v>
          </cell>
          <cell r="BD31661">
            <v>0</v>
          </cell>
          <cell r="BF31661">
            <v>685</v>
          </cell>
          <cell r="BG31661">
            <v>489.28571428571428</v>
          </cell>
          <cell r="BH31661">
            <v>0</v>
          </cell>
          <cell r="BI31661">
            <v>30063</v>
          </cell>
          <cell r="BK31661">
            <v>9932.7092511013216</v>
          </cell>
          <cell r="BL31661">
            <v>0</v>
          </cell>
        </row>
        <row r="31662">
          <cell r="A31662">
            <v>3151</v>
          </cell>
          <cell r="B31662" t="str">
            <v>BAU</v>
          </cell>
          <cell r="C31662" t="str">
            <v>M400</v>
          </cell>
          <cell r="D31662">
            <v>1</v>
          </cell>
          <cell r="M31662">
            <v>1.4663317953861585</v>
          </cell>
          <cell r="R31662">
            <v>5.2101201923076923</v>
          </cell>
          <cell r="BC31662">
            <v>0</v>
          </cell>
          <cell r="BD31662">
            <v>169390.51451369</v>
          </cell>
          <cell r="BF31662">
            <v>498</v>
          </cell>
          <cell r="BG31662">
            <v>498</v>
          </cell>
          <cell r="BH31662">
            <v>1935</v>
          </cell>
          <cell r="BI31662">
            <v>7741</v>
          </cell>
          <cell r="BK31662">
            <v>1935</v>
          </cell>
          <cell r="BL31662">
            <v>7741</v>
          </cell>
        </row>
        <row r="31663">
          <cell r="A31663">
            <v>3151</v>
          </cell>
          <cell r="B31663" t="str">
            <v>Solution A</v>
          </cell>
          <cell r="C31663" t="str">
            <v>M401</v>
          </cell>
          <cell r="D31663">
            <v>2</v>
          </cell>
          <cell r="M31663">
            <v>1.4663317953861585</v>
          </cell>
          <cell r="R31663">
            <v>5.2101201923076923</v>
          </cell>
          <cell r="BC31663">
            <v>0</v>
          </cell>
          <cell r="BD31663">
            <v>169390.51451369</v>
          </cell>
          <cell r="BF31663">
            <v>498</v>
          </cell>
          <cell r="BG31663">
            <v>498</v>
          </cell>
          <cell r="BH31663">
            <v>1935</v>
          </cell>
          <cell r="BI31663">
            <v>7741</v>
          </cell>
          <cell r="BK31663">
            <v>1935</v>
          </cell>
          <cell r="BL31663">
            <v>6750.8720930232557</v>
          </cell>
        </row>
        <row r="31664">
          <cell r="A31664">
            <v>3151</v>
          </cell>
          <cell r="B31664" t="str">
            <v>Solution B</v>
          </cell>
          <cell r="C31664" t="str">
            <v>M402</v>
          </cell>
          <cell r="D31664">
            <v>3</v>
          </cell>
          <cell r="M31664">
            <v>1.4663317953861585</v>
          </cell>
          <cell r="R31664">
            <v>5.2101201923076923</v>
          </cell>
          <cell r="BC31664">
            <v>51475.562714407562</v>
          </cell>
          <cell r="BD31664">
            <v>0</v>
          </cell>
          <cell r="BF31664">
            <v>498</v>
          </cell>
          <cell r="BG31664">
            <v>498</v>
          </cell>
          <cell r="BH31664">
            <v>1935</v>
          </cell>
          <cell r="BI31664">
            <v>7741</v>
          </cell>
          <cell r="BK31664">
            <v>4492.5991189427314</v>
          </cell>
          <cell r="BL31664">
            <v>0</v>
          </cell>
        </row>
        <row r="31665">
          <cell r="A31665">
            <v>3151</v>
          </cell>
          <cell r="B31665" t="str">
            <v>Solution C</v>
          </cell>
          <cell r="C31665" t="str">
            <v>M403</v>
          </cell>
          <cell r="D31665">
            <v>4</v>
          </cell>
          <cell r="M31665">
            <v>1.4663317953861585</v>
          </cell>
          <cell r="R31665">
            <v>0</v>
          </cell>
          <cell r="BC31665">
            <v>145675.8424817734</v>
          </cell>
          <cell r="BD31665">
            <v>0</v>
          </cell>
          <cell r="BF31665">
            <v>498</v>
          </cell>
          <cell r="BG31665">
            <v>498</v>
          </cell>
          <cell r="BH31665">
            <v>1935</v>
          </cell>
          <cell r="BI31665">
            <v>7741</v>
          </cell>
          <cell r="BK31665">
            <v>7740.75</v>
          </cell>
          <cell r="BL31665">
            <v>0</v>
          </cell>
        </row>
        <row r="31666">
          <cell r="A31666">
            <v>3151</v>
          </cell>
          <cell r="B31666" t="str">
            <v>Solution E</v>
          </cell>
          <cell r="C31666" t="str">
            <v>M404</v>
          </cell>
          <cell r="D31666">
            <v>5</v>
          </cell>
          <cell r="M31666">
            <v>1.4663317953861585</v>
          </cell>
          <cell r="R31666">
            <v>5.2101201923076923</v>
          </cell>
          <cell r="BC31666">
            <v>25737.781357203781</v>
          </cell>
          <cell r="BD31666">
            <v>84695.257256844998</v>
          </cell>
          <cell r="BF31666">
            <v>498</v>
          </cell>
          <cell r="BG31666">
            <v>498</v>
          </cell>
          <cell r="BH31666">
            <v>1935</v>
          </cell>
          <cell r="BI31666">
            <v>7741</v>
          </cell>
          <cell r="BK31666">
            <v>8685.8720930232557</v>
          </cell>
          <cell r="BL31666">
            <v>0</v>
          </cell>
        </row>
        <row r="31667">
          <cell r="A31667">
            <v>3151</v>
          </cell>
          <cell r="B31667" t="str">
            <v>Solution G</v>
          </cell>
          <cell r="C31667" t="str">
            <v>M405</v>
          </cell>
          <cell r="D31667">
            <v>6</v>
          </cell>
          <cell r="M31667">
            <v>1.4663317953861585</v>
          </cell>
          <cell r="R31667">
            <v>5.2101201923076923</v>
          </cell>
          <cell r="BC31667">
            <v>46690.975154414555</v>
          </cell>
          <cell r="BD31667">
            <v>0</v>
          </cell>
          <cell r="BF31667">
            <v>498</v>
          </cell>
          <cell r="BG31667">
            <v>498</v>
          </cell>
          <cell r="BH31667">
            <v>1935</v>
          </cell>
          <cell r="BI31667">
            <v>7741</v>
          </cell>
          <cell r="BK31667">
            <v>4492.5991189427314</v>
          </cell>
          <cell r="BL31667">
            <v>0</v>
          </cell>
        </row>
        <row r="31668">
          <cell r="A31668">
            <v>3151</v>
          </cell>
          <cell r="B31668" t="str">
            <v>Solution H</v>
          </cell>
          <cell r="C31668" t="str">
            <v>M406</v>
          </cell>
          <cell r="D31668">
            <v>7</v>
          </cell>
          <cell r="M31668">
            <v>1.4663317953861585</v>
          </cell>
          <cell r="R31668">
            <v>5.2101201923076923</v>
          </cell>
          <cell r="BC31668">
            <v>0</v>
          </cell>
          <cell r="BD31668">
            <v>145675.8424817734</v>
          </cell>
          <cell r="BF31668">
            <v>498</v>
          </cell>
          <cell r="BG31668">
            <v>498</v>
          </cell>
          <cell r="BH31668">
            <v>1935</v>
          </cell>
          <cell r="BI31668">
            <v>7741</v>
          </cell>
          <cell r="BK31668">
            <v>1935</v>
          </cell>
          <cell r="BL31668">
            <v>5805.75</v>
          </cell>
        </row>
        <row r="31669">
          <cell r="A31669">
            <v>3151</v>
          </cell>
          <cell r="B31669" t="str">
            <v>Solution I</v>
          </cell>
          <cell r="C31669" t="str">
            <v>M407</v>
          </cell>
          <cell r="D31669">
            <v>8</v>
          </cell>
          <cell r="M31669">
            <v>1.4663317953861585</v>
          </cell>
          <cell r="R31669">
            <v>5.2101201923076923</v>
          </cell>
          <cell r="BC31669">
            <v>0</v>
          </cell>
          <cell r="BD31669">
            <v>224116.68074118983</v>
          </cell>
          <cell r="BF31669">
            <v>498</v>
          </cell>
          <cell r="BG31669">
            <v>498</v>
          </cell>
          <cell r="BH31669">
            <v>1935</v>
          </cell>
          <cell r="BI31669">
            <v>7741</v>
          </cell>
          <cell r="BK31669">
            <v>1935</v>
          </cell>
          <cell r="BL31669">
            <v>8931.9230769230762</v>
          </cell>
        </row>
        <row r="31670">
          <cell r="A31670">
            <v>3151</v>
          </cell>
          <cell r="B31670" t="str">
            <v>Solution J</v>
          </cell>
          <cell r="C31670" t="str">
            <v>M408</v>
          </cell>
          <cell r="D31670">
            <v>9</v>
          </cell>
          <cell r="M31670">
            <v>1.4663317953861585</v>
          </cell>
          <cell r="R31670">
            <v>5.2101201923076923</v>
          </cell>
          <cell r="BC31670">
            <v>64174.379947917798</v>
          </cell>
          <cell r="BD31670">
            <v>0</v>
          </cell>
          <cell r="BF31670">
            <v>498</v>
          </cell>
          <cell r="BG31670">
            <v>498</v>
          </cell>
          <cell r="BH31670">
            <v>1935</v>
          </cell>
          <cell r="BI31670">
            <v>7741</v>
          </cell>
          <cell r="BK31670">
            <v>4492.5991189427314</v>
          </cell>
          <cell r="BL31670">
            <v>0</v>
          </cell>
        </row>
        <row r="31671">
          <cell r="A31671">
            <v>3151</v>
          </cell>
          <cell r="B31671" t="str">
            <v>BAU</v>
          </cell>
          <cell r="C31671" t="str">
            <v>M472</v>
          </cell>
          <cell r="D31671">
            <v>73</v>
          </cell>
          <cell r="M31671">
            <v>1.4663317953861585</v>
          </cell>
          <cell r="R31671">
            <v>5.2101201923076923</v>
          </cell>
          <cell r="BC31671">
            <v>0</v>
          </cell>
          <cell r="BD31671">
            <v>169390.51451369</v>
          </cell>
          <cell r="BF31671">
            <v>498</v>
          </cell>
          <cell r="BG31671">
            <v>498</v>
          </cell>
          <cell r="BH31671">
            <v>1935</v>
          </cell>
          <cell r="BI31671">
            <v>7741</v>
          </cell>
          <cell r="BK31671">
            <v>1935</v>
          </cell>
          <cell r="BL31671">
            <v>7741</v>
          </cell>
        </row>
        <row r="31672">
          <cell r="A31672">
            <v>3151</v>
          </cell>
          <cell r="B31672" t="str">
            <v>Solution A</v>
          </cell>
          <cell r="C31672" t="str">
            <v>M473</v>
          </cell>
          <cell r="D31672">
            <v>74</v>
          </cell>
          <cell r="M31672">
            <v>1.4663317953861585</v>
          </cell>
          <cell r="R31672">
            <v>5.2101201923076923</v>
          </cell>
          <cell r="BC31672">
            <v>0</v>
          </cell>
          <cell r="BD31672">
            <v>169390.51451369</v>
          </cell>
          <cell r="BF31672">
            <v>498</v>
          </cell>
          <cell r="BG31672">
            <v>498</v>
          </cell>
          <cell r="BH31672">
            <v>1935</v>
          </cell>
          <cell r="BI31672">
            <v>7741</v>
          </cell>
          <cell r="BK31672">
            <v>1935</v>
          </cell>
          <cell r="BL31672">
            <v>6750.8720930232557</v>
          </cell>
        </row>
        <row r="31673">
          <cell r="A31673">
            <v>3151</v>
          </cell>
          <cell r="B31673" t="str">
            <v>Solution B</v>
          </cell>
          <cell r="C31673" t="str">
            <v>M474</v>
          </cell>
          <cell r="D31673">
            <v>75</v>
          </cell>
          <cell r="M31673">
            <v>1.4663317953861585</v>
          </cell>
          <cell r="R31673">
            <v>5.2101201923076923</v>
          </cell>
          <cell r="BC31673">
            <v>51475.562714407562</v>
          </cell>
          <cell r="BD31673">
            <v>0</v>
          </cell>
          <cell r="BF31673">
            <v>498</v>
          </cell>
          <cell r="BG31673">
            <v>498</v>
          </cell>
          <cell r="BH31673">
            <v>1935</v>
          </cell>
          <cell r="BI31673">
            <v>7741</v>
          </cell>
          <cell r="BK31673">
            <v>4492.5991189427314</v>
          </cell>
          <cell r="BL31673">
            <v>0</v>
          </cell>
        </row>
        <row r="31674">
          <cell r="A31674">
            <v>3151</v>
          </cell>
          <cell r="B31674" t="str">
            <v>Solution C</v>
          </cell>
          <cell r="C31674" t="str">
            <v>M475</v>
          </cell>
          <cell r="D31674">
            <v>76</v>
          </cell>
          <cell r="M31674">
            <v>1.4663317953861585</v>
          </cell>
          <cell r="R31674">
            <v>0</v>
          </cell>
          <cell r="BC31674">
            <v>145675.8424817734</v>
          </cell>
          <cell r="BD31674">
            <v>0</v>
          </cell>
          <cell r="BF31674">
            <v>498</v>
          </cell>
          <cell r="BG31674">
            <v>498</v>
          </cell>
          <cell r="BH31674">
            <v>1935</v>
          </cell>
          <cell r="BI31674">
            <v>7741</v>
          </cell>
          <cell r="BK31674">
            <v>7740.75</v>
          </cell>
          <cell r="BL31674">
            <v>0</v>
          </cell>
        </row>
        <row r="31675">
          <cell r="A31675">
            <v>3151</v>
          </cell>
          <cell r="B31675" t="str">
            <v>Solution E</v>
          </cell>
          <cell r="C31675" t="str">
            <v>M476</v>
          </cell>
          <cell r="D31675">
            <v>77</v>
          </cell>
          <cell r="M31675">
            <v>1.4663317953861585</v>
          </cell>
          <cell r="R31675">
            <v>5.2101201923076923</v>
          </cell>
          <cell r="BC31675">
            <v>25737.781357203781</v>
          </cell>
          <cell r="BD31675">
            <v>84695.257256844998</v>
          </cell>
          <cell r="BF31675">
            <v>498</v>
          </cell>
          <cell r="BG31675">
            <v>498</v>
          </cell>
          <cell r="BH31675">
            <v>1935</v>
          </cell>
          <cell r="BI31675">
            <v>7741</v>
          </cell>
          <cell r="BK31675">
            <v>8685.8720930232557</v>
          </cell>
          <cell r="BL31675">
            <v>0</v>
          </cell>
        </row>
        <row r="31676">
          <cell r="A31676">
            <v>3151</v>
          </cell>
          <cell r="B31676" t="str">
            <v>Solution G</v>
          </cell>
          <cell r="C31676" t="str">
            <v>M477</v>
          </cell>
          <cell r="D31676">
            <v>78</v>
          </cell>
          <cell r="M31676">
            <v>1.4663317953861585</v>
          </cell>
          <cell r="R31676">
            <v>5.2101201923076923</v>
          </cell>
          <cell r="BC31676">
            <v>46690.975154414555</v>
          </cell>
          <cell r="BD31676">
            <v>0</v>
          </cell>
          <cell r="BF31676">
            <v>498</v>
          </cell>
          <cell r="BG31676">
            <v>498</v>
          </cell>
          <cell r="BH31676">
            <v>1935</v>
          </cell>
          <cell r="BI31676">
            <v>7741</v>
          </cell>
          <cell r="BK31676">
            <v>4492.5991189427314</v>
          </cell>
          <cell r="BL31676">
            <v>0</v>
          </cell>
        </row>
        <row r="31677">
          <cell r="A31677">
            <v>3151</v>
          </cell>
          <cell r="B31677" t="str">
            <v>Solution H</v>
          </cell>
          <cell r="C31677" t="str">
            <v>M478</v>
          </cell>
          <cell r="D31677">
            <v>79</v>
          </cell>
          <cell r="M31677">
            <v>1.4663317953861585</v>
          </cell>
          <cell r="R31677">
            <v>5.2101201923076923</v>
          </cell>
          <cell r="BC31677">
            <v>0</v>
          </cell>
          <cell r="BD31677">
            <v>145675.8424817734</v>
          </cell>
          <cell r="BF31677">
            <v>498</v>
          </cell>
          <cell r="BG31677">
            <v>498</v>
          </cell>
          <cell r="BH31677">
            <v>1935</v>
          </cell>
          <cell r="BI31677">
            <v>7741</v>
          </cell>
          <cell r="BK31677">
            <v>1935</v>
          </cell>
          <cell r="BL31677">
            <v>5805.75</v>
          </cell>
        </row>
        <row r="31678">
          <cell r="A31678">
            <v>3151</v>
          </cell>
          <cell r="B31678" t="str">
            <v>Solution I</v>
          </cell>
          <cell r="C31678" t="str">
            <v>M479</v>
          </cell>
          <cell r="D31678">
            <v>80</v>
          </cell>
          <cell r="M31678">
            <v>1.4663317953861585</v>
          </cell>
          <cell r="R31678">
            <v>5.2101201923076923</v>
          </cell>
          <cell r="BC31678">
            <v>0</v>
          </cell>
          <cell r="BD31678">
            <v>224116.68074118983</v>
          </cell>
          <cell r="BF31678">
            <v>498</v>
          </cell>
          <cell r="BG31678">
            <v>498</v>
          </cell>
          <cell r="BH31678">
            <v>1935</v>
          </cell>
          <cell r="BI31678">
            <v>7741</v>
          </cell>
          <cell r="BK31678">
            <v>1935</v>
          </cell>
          <cell r="BL31678">
            <v>8931.9230769230762</v>
          </cell>
        </row>
        <row r="31679">
          <cell r="A31679">
            <v>3151</v>
          </cell>
          <cell r="B31679" t="str">
            <v>Solution J</v>
          </cell>
          <cell r="C31679" t="str">
            <v>M480</v>
          </cell>
          <cell r="D31679">
            <v>81</v>
          </cell>
          <cell r="M31679">
            <v>1.4663317953861585</v>
          </cell>
          <cell r="R31679">
            <v>5.2101201923076923</v>
          </cell>
          <cell r="BC31679">
            <v>64174.379947917798</v>
          </cell>
          <cell r="BD31679">
            <v>0</v>
          </cell>
          <cell r="BF31679">
            <v>498</v>
          </cell>
          <cell r="BG31679">
            <v>498</v>
          </cell>
          <cell r="BH31679">
            <v>1935</v>
          </cell>
          <cell r="BI31679">
            <v>7741</v>
          </cell>
          <cell r="BK31679">
            <v>4492.5991189427314</v>
          </cell>
          <cell r="BL31679">
            <v>0</v>
          </cell>
        </row>
        <row r="31680">
          <cell r="A31680">
            <v>3152</v>
          </cell>
          <cell r="B31680" t="str">
            <v>BAU</v>
          </cell>
          <cell r="C31680" t="str">
            <v>M411</v>
          </cell>
          <cell r="D31680">
            <v>12</v>
          </cell>
          <cell r="E31680" t="str">
            <v>C003</v>
          </cell>
          <cell r="G31680">
            <v>3</v>
          </cell>
          <cell r="M31680">
            <v>3.1923995987963893</v>
          </cell>
          <cell r="R31680">
            <v>22.280588235294111</v>
          </cell>
          <cell r="BC31680">
            <v>0</v>
          </cell>
          <cell r="BD31680">
            <v>195250.89966069872</v>
          </cell>
          <cell r="BF31680">
            <v>949</v>
          </cell>
          <cell r="BG31680">
            <v>677.85714285714289</v>
          </cell>
          <cell r="BH31680">
            <v>10822</v>
          </cell>
          <cell r="BI31680">
            <v>43288</v>
          </cell>
          <cell r="BK31680">
            <v>10822</v>
          </cell>
          <cell r="BL31680">
            <v>43288</v>
          </cell>
        </row>
        <row r="31681">
          <cell r="A31681">
            <v>3152</v>
          </cell>
          <cell r="B31681" t="str">
            <v>Solution A</v>
          </cell>
          <cell r="C31681" t="str">
            <v>M412</v>
          </cell>
          <cell r="D31681">
            <v>13</v>
          </cell>
          <cell r="E31681" t="str">
            <v>C003</v>
          </cell>
          <cell r="G31681">
            <v>3</v>
          </cell>
          <cell r="M31681">
            <v>3.1923995987963893</v>
          </cell>
          <cell r="R31681">
            <v>22.280588235294111</v>
          </cell>
          <cell r="BC31681">
            <v>0</v>
          </cell>
          <cell r="BD31681">
            <v>195250.89966069872</v>
          </cell>
          <cell r="BF31681">
            <v>949</v>
          </cell>
          <cell r="BG31681">
            <v>677.85714285714289</v>
          </cell>
          <cell r="BH31681">
            <v>10822</v>
          </cell>
          <cell r="BI31681">
            <v>43288</v>
          </cell>
          <cell r="BK31681">
            <v>10822</v>
          </cell>
          <cell r="BL31681">
            <v>37751.162790697672</v>
          </cell>
        </row>
        <row r="31682">
          <cell r="A31682">
            <v>3152</v>
          </cell>
          <cell r="B31682" t="str">
            <v>Solution B</v>
          </cell>
          <cell r="C31682" t="str">
            <v>M413</v>
          </cell>
          <cell r="D31682">
            <v>14</v>
          </cell>
          <cell r="E31682" t="str">
            <v>C003</v>
          </cell>
          <cell r="G31682">
            <v>3</v>
          </cell>
          <cell r="M31682">
            <v>3.1923995987963893</v>
          </cell>
          <cell r="R31682">
            <v>22.280588235294111</v>
          </cell>
          <cell r="BC31682">
            <v>59334.195656608092</v>
          </cell>
          <cell r="BD31682">
            <v>0</v>
          </cell>
          <cell r="BF31682">
            <v>949</v>
          </cell>
          <cell r="BG31682">
            <v>677.85714285714289</v>
          </cell>
          <cell r="BH31682">
            <v>10822</v>
          </cell>
          <cell r="BI31682">
            <v>43288</v>
          </cell>
          <cell r="BK31682">
            <v>25124.202643171804</v>
          </cell>
          <cell r="BL31682">
            <v>0</v>
          </cell>
        </row>
        <row r="31683">
          <cell r="A31683">
            <v>3152</v>
          </cell>
          <cell r="B31683" t="str">
            <v>Solution C</v>
          </cell>
          <cell r="C31683" t="str">
            <v>M414</v>
          </cell>
          <cell r="D31683">
            <v>15</v>
          </cell>
          <cell r="E31683" t="str">
            <v>C003</v>
          </cell>
          <cell r="G31683">
            <v>3</v>
          </cell>
          <cell r="M31683">
            <v>3.1923995987963893</v>
          </cell>
          <cell r="R31683">
            <v>0</v>
          </cell>
          <cell r="BC31683">
            <v>167915.7737082009</v>
          </cell>
          <cell r="BD31683">
            <v>0</v>
          </cell>
          <cell r="BF31683">
            <v>949</v>
          </cell>
          <cell r="BG31683">
            <v>677.85714285714289</v>
          </cell>
          <cell r="BH31683">
            <v>10822</v>
          </cell>
          <cell r="BI31683">
            <v>43288</v>
          </cell>
          <cell r="BK31683">
            <v>43288</v>
          </cell>
          <cell r="BL31683">
            <v>0</v>
          </cell>
        </row>
        <row r="31684">
          <cell r="A31684">
            <v>3152</v>
          </cell>
          <cell r="B31684" t="str">
            <v>Solution E</v>
          </cell>
          <cell r="C31684" t="str">
            <v>M415</v>
          </cell>
          <cell r="D31684">
            <v>16</v>
          </cell>
          <cell r="E31684" t="str">
            <v>C003</v>
          </cell>
          <cell r="G31684">
            <v>3</v>
          </cell>
          <cell r="M31684">
            <v>3.1923995987963893</v>
          </cell>
          <cell r="R31684">
            <v>22.280588235294111</v>
          </cell>
          <cell r="BC31684">
            <v>29667.097828304046</v>
          </cell>
          <cell r="BD31684">
            <v>97625.44983034936</v>
          </cell>
          <cell r="BF31684">
            <v>949</v>
          </cell>
          <cell r="BG31684">
            <v>677.85714285714289</v>
          </cell>
          <cell r="BH31684">
            <v>10822</v>
          </cell>
          <cell r="BI31684">
            <v>43288</v>
          </cell>
          <cell r="BK31684">
            <v>48573.162790697672</v>
          </cell>
          <cell r="BL31684">
            <v>0</v>
          </cell>
        </row>
        <row r="31685">
          <cell r="A31685">
            <v>3152</v>
          </cell>
          <cell r="B31685" t="str">
            <v>Solution G</v>
          </cell>
          <cell r="C31685" t="str">
            <v>M416</v>
          </cell>
          <cell r="D31685">
            <v>17</v>
          </cell>
          <cell r="E31685" t="str">
            <v>C003</v>
          </cell>
          <cell r="G31685">
            <v>3</v>
          </cell>
          <cell r="M31685">
            <v>3.1923995987963893</v>
          </cell>
          <cell r="R31685">
            <v>22.280588235294111</v>
          </cell>
          <cell r="BC31685">
            <v>53819.158239807977</v>
          </cell>
          <cell r="BD31685">
            <v>0</v>
          </cell>
          <cell r="BF31685">
            <v>949</v>
          </cell>
          <cell r="BG31685">
            <v>677.85714285714289</v>
          </cell>
          <cell r="BH31685">
            <v>10822</v>
          </cell>
          <cell r="BI31685">
            <v>43288</v>
          </cell>
          <cell r="BK31685">
            <v>25124.202643171804</v>
          </cell>
          <cell r="BL31685">
            <v>0</v>
          </cell>
        </row>
        <row r="31686">
          <cell r="A31686">
            <v>3152</v>
          </cell>
          <cell r="B31686" t="str">
            <v>Solution H</v>
          </cell>
          <cell r="C31686" t="str">
            <v>M417</v>
          </cell>
          <cell r="D31686">
            <v>18</v>
          </cell>
          <cell r="E31686" t="str">
            <v>C003</v>
          </cell>
          <cell r="G31686">
            <v>3</v>
          </cell>
          <cell r="M31686">
            <v>3.1923995987963893</v>
          </cell>
          <cell r="R31686">
            <v>22.280588235294111</v>
          </cell>
          <cell r="BC31686">
            <v>0</v>
          </cell>
          <cell r="BD31686">
            <v>167915.7737082009</v>
          </cell>
          <cell r="BF31686">
            <v>949</v>
          </cell>
          <cell r="BG31686">
            <v>677.85714285714289</v>
          </cell>
          <cell r="BH31686">
            <v>10822</v>
          </cell>
          <cell r="BI31686">
            <v>43288</v>
          </cell>
          <cell r="BK31686">
            <v>10822</v>
          </cell>
          <cell r="BL31686">
            <v>32466</v>
          </cell>
        </row>
        <row r="31687">
          <cell r="A31687">
            <v>3152</v>
          </cell>
          <cell r="B31687" t="str">
            <v>Solution I</v>
          </cell>
          <cell r="C31687" t="str">
            <v>M418</v>
          </cell>
          <cell r="D31687">
            <v>19</v>
          </cell>
          <cell r="E31687" t="str">
            <v>C003</v>
          </cell>
          <cell r="G31687">
            <v>3</v>
          </cell>
          <cell r="M31687">
            <v>3.1923995987963893</v>
          </cell>
          <cell r="R31687">
            <v>22.280588235294111</v>
          </cell>
          <cell r="BC31687">
            <v>0</v>
          </cell>
          <cell r="BD31687">
            <v>258331.9595510783</v>
          </cell>
          <cell r="BF31687">
            <v>949</v>
          </cell>
          <cell r="BG31687">
            <v>677.85714285714289</v>
          </cell>
          <cell r="BH31687">
            <v>10822</v>
          </cell>
          <cell r="BI31687">
            <v>43288</v>
          </cell>
          <cell r="BK31687">
            <v>10822</v>
          </cell>
          <cell r="BL31687">
            <v>49947.692307692305</v>
          </cell>
        </row>
        <row r="31688">
          <cell r="A31688">
            <v>3152</v>
          </cell>
          <cell r="B31688" t="str">
            <v>Solution J</v>
          </cell>
          <cell r="C31688" t="str">
            <v>M419</v>
          </cell>
          <cell r="D31688">
            <v>20</v>
          </cell>
          <cell r="E31688" t="str">
            <v>C003</v>
          </cell>
          <cell r="G31688">
            <v>3</v>
          </cell>
          <cell r="M31688">
            <v>3.1923995987963893</v>
          </cell>
          <cell r="R31688">
            <v>22.280588235294111</v>
          </cell>
          <cell r="BC31688">
            <v>73971.706479383662</v>
          </cell>
          <cell r="BD31688">
            <v>0</v>
          </cell>
          <cell r="BF31688">
            <v>949</v>
          </cell>
          <cell r="BG31688">
            <v>677.85714285714289</v>
          </cell>
          <cell r="BH31688">
            <v>10822</v>
          </cell>
          <cell r="BI31688">
            <v>43288</v>
          </cell>
          <cell r="BK31688">
            <v>25124.202643171804</v>
          </cell>
          <cell r="BL31688">
            <v>0</v>
          </cell>
        </row>
        <row r="31689">
          <cell r="A31689">
            <v>3152</v>
          </cell>
          <cell r="B31689" t="str">
            <v>BAU</v>
          </cell>
          <cell r="C31689" t="str">
            <v>M483</v>
          </cell>
          <cell r="D31689">
            <v>84</v>
          </cell>
          <cell r="E31689" t="str">
            <v>C004</v>
          </cell>
          <cell r="G31689">
            <v>4</v>
          </cell>
          <cell r="M31689">
            <v>3.1923995987963893</v>
          </cell>
          <cell r="R31689">
            <v>22.280588235294111</v>
          </cell>
          <cell r="BC31689">
            <v>0</v>
          </cell>
          <cell r="BD31689">
            <v>195250.89966069872</v>
          </cell>
          <cell r="BF31689">
            <v>949</v>
          </cell>
          <cell r="BG31689">
            <v>677.85714285714289</v>
          </cell>
          <cell r="BH31689">
            <v>10822</v>
          </cell>
          <cell r="BI31689">
            <v>43288</v>
          </cell>
          <cell r="BK31689">
            <v>10822</v>
          </cell>
          <cell r="BL31689">
            <v>43288</v>
          </cell>
        </row>
        <row r="31690">
          <cell r="A31690">
            <v>3152</v>
          </cell>
          <cell r="B31690" t="str">
            <v>Solution A</v>
          </cell>
          <cell r="C31690" t="str">
            <v>M484</v>
          </cell>
          <cell r="D31690">
            <v>85</v>
          </cell>
          <cell r="E31690" t="str">
            <v>C004</v>
          </cell>
          <cell r="G31690">
            <v>4</v>
          </cell>
          <cell r="M31690">
            <v>3.1923995987963893</v>
          </cell>
          <cell r="R31690">
            <v>22.280588235294111</v>
          </cell>
          <cell r="BC31690">
            <v>0</v>
          </cell>
          <cell r="BD31690">
            <v>195250.89966069872</v>
          </cell>
          <cell r="BF31690">
            <v>949</v>
          </cell>
          <cell r="BG31690">
            <v>677.85714285714289</v>
          </cell>
          <cell r="BH31690">
            <v>10822</v>
          </cell>
          <cell r="BI31690">
            <v>43288</v>
          </cell>
          <cell r="BK31690">
            <v>10822</v>
          </cell>
          <cell r="BL31690">
            <v>37751.162790697672</v>
          </cell>
        </row>
        <row r="31691">
          <cell r="A31691">
            <v>3152</v>
          </cell>
          <cell r="B31691" t="str">
            <v>Solution B</v>
          </cell>
          <cell r="C31691" t="str">
            <v>M485</v>
          </cell>
          <cell r="D31691">
            <v>86</v>
          </cell>
          <cell r="E31691" t="str">
            <v>C004</v>
          </cell>
          <cell r="G31691">
            <v>4</v>
          </cell>
          <cell r="M31691">
            <v>3.1923995987963893</v>
          </cell>
          <cell r="R31691">
            <v>22.280588235294111</v>
          </cell>
          <cell r="BC31691">
            <v>59334.195656608092</v>
          </cell>
          <cell r="BD31691">
            <v>0</v>
          </cell>
          <cell r="BF31691">
            <v>949</v>
          </cell>
          <cell r="BG31691">
            <v>677.85714285714289</v>
          </cell>
          <cell r="BH31691">
            <v>10822</v>
          </cell>
          <cell r="BI31691">
            <v>43288</v>
          </cell>
          <cell r="BK31691">
            <v>25124.202643171804</v>
          </cell>
          <cell r="BL31691">
            <v>0</v>
          </cell>
        </row>
        <row r="31692">
          <cell r="A31692">
            <v>3152</v>
          </cell>
          <cell r="B31692" t="str">
            <v>Solution C</v>
          </cell>
          <cell r="C31692" t="str">
            <v>M486</v>
          </cell>
          <cell r="D31692">
            <v>87</v>
          </cell>
          <cell r="E31692" t="str">
            <v>C004</v>
          </cell>
          <cell r="G31692">
            <v>4</v>
          </cell>
          <cell r="M31692">
            <v>3.1923995987963893</v>
          </cell>
          <cell r="R31692">
            <v>0</v>
          </cell>
          <cell r="BC31692">
            <v>167915.7737082009</v>
          </cell>
          <cell r="BD31692">
            <v>0</v>
          </cell>
          <cell r="BF31692">
            <v>949</v>
          </cell>
          <cell r="BG31692">
            <v>677.85714285714289</v>
          </cell>
          <cell r="BH31692">
            <v>10822</v>
          </cell>
          <cell r="BI31692">
            <v>43288</v>
          </cell>
          <cell r="BK31692">
            <v>43288</v>
          </cell>
          <cell r="BL31692">
            <v>0</v>
          </cell>
        </row>
        <row r="31693">
          <cell r="A31693">
            <v>3152</v>
          </cell>
          <cell r="B31693" t="str">
            <v>Solution E</v>
          </cell>
          <cell r="C31693" t="str">
            <v>M487</v>
          </cell>
          <cell r="D31693">
            <v>88</v>
          </cell>
          <cell r="E31693" t="str">
            <v>C004</v>
          </cell>
          <cell r="G31693">
            <v>4</v>
          </cell>
          <cell r="M31693">
            <v>3.1923995987963893</v>
          </cell>
          <cell r="R31693">
            <v>22.280588235294111</v>
          </cell>
          <cell r="BC31693">
            <v>29667.097828304046</v>
          </cell>
          <cell r="BD31693">
            <v>97625.44983034936</v>
          </cell>
          <cell r="BF31693">
            <v>949</v>
          </cell>
          <cell r="BG31693">
            <v>677.85714285714289</v>
          </cell>
          <cell r="BH31693">
            <v>10822</v>
          </cell>
          <cell r="BI31693">
            <v>43288</v>
          </cell>
          <cell r="BK31693">
            <v>48573.162790697672</v>
          </cell>
          <cell r="BL31693">
            <v>0</v>
          </cell>
        </row>
        <row r="31694">
          <cell r="A31694">
            <v>3152</v>
          </cell>
          <cell r="B31694" t="str">
            <v>Solution G</v>
          </cell>
          <cell r="C31694" t="str">
            <v>M488</v>
          </cell>
          <cell r="D31694">
            <v>89</v>
          </cell>
          <cell r="E31694" t="str">
            <v>C004</v>
          </cell>
          <cell r="G31694">
            <v>4</v>
          </cell>
          <cell r="M31694">
            <v>3.1923995987963893</v>
          </cell>
          <cell r="R31694">
            <v>22.280588235294111</v>
          </cell>
          <cell r="BC31694">
            <v>53819.158239807977</v>
          </cell>
          <cell r="BD31694">
            <v>0</v>
          </cell>
          <cell r="BF31694">
            <v>949</v>
          </cell>
          <cell r="BG31694">
            <v>677.85714285714289</v>
          </cell>
          <cell r="BH31694">
            <v>10822</v>
          </cell>
          <cell r="BI31694">
            <v>43288</v>
          </cell>
          <cell r="BK31694">
            <v>25124.202643171804</v>
          </cell>
          <cell r="BL31694">
            <v>0</v>
          </cell>
        </row>
        <row r="31695">
          <cell r="A31695">
            <v>3152</v>
          </cell>
          <cell r="B31695" t="str">
            <v>Solution H</v>
          </cell>
          <cell r="C31695" t="str">
            <v>M489</v>
          </cell>
          <cell r="D31695">
            <v>90</v>
          </cell>
          <cell r="E31695" t="str">
            <v>C004</v>
          </cell>
          <cell r="G31695">
            <v>4</v>
          </cell>
          <cell r="M31695">
            <v>3.1923995987963893</v>
          </cell>
          <cell r="R31695">
            <v>22.280588235294111</v>
          </cell>
          <cell r="BC31695">
            <v>0</v>
          </cell>
          <cell r="BD31695">
            <v>167915.7737082009</v>
          </cell>
          <cell r="BF31695">
            <v>949</v>
          </cell>
          <cell r="BG31695">
            <v>677.85714285714289</v>
          </cell>
          <cell r="BH31695">
            <v>10822</v>
          </cell>
          <cell r="BI31695">
            <v>43288</v>
          </cell>
          <cell r="BK31695">
            <v>10822</v>
          </cell>
          <cell r="BL31695">
            <v>32466</v>
          </cell>
        </row>
        <row r="31696">
          <cell r="A31696">
            <v>3152</v>
          </cell>
          <cell r="B31696" t="str">
            <v>Solution I</v>
          </cell>
          <cell r="C31696" t="str">
            <v>M490</v>
          </cell>
          <cell r="D31696">
            <v>91</v>
          </cell>
          <cell r="E31696" t="str">
            <v>C004</v>
          </cell>
          <cell r="G31696">
            <v>4</v>
          </cell>
          <cell r="M31696">
            <v>3.1923995987963893</v>
          </cell>
          <cell r="R31696">
            <v>22.280588235294111</v>
          </cell>
          <cell r="BC31696">
            <v>0</v>
          </cell>
          <cell r="BD31696">
            <v>258331.9595510783</v>
          </cell>
          <cell r="BF31696">
            <v>949</v>
          </cell>
          <cell r="BG31696">
            <v>677.85714285714289</v>
          </cell>
          <cell r="BH31696">
            <v>10822</v>
          </cell>
          <cell r="BI31696">
            <v>43288</v>
          </cell>
          <cell r="BK31696">
            <v>10822</v>
          </cell>
          <cell r="BL31696">
            <v>49947.692307692305</v>
          </cell>
        </row>
        <row r="31697">
          <cell r="A31697">
            <v>3152</v>
          </cell>
          <cell r="B31697" t="str">
            <v>Solution J</v>
          </cell>
          <cell r="C31697" t="str">
            <v>M491</v>
          </cell>
          <cell r="D31697">
            <v>92</v>
          </cell>
          <cell r="E31697" t="str">
            <v>C004</v>
          </cell>
          <cell r="G31697">
            <v>4</v>
          </cell>
          <cell r="M31697">
            <v>3.1923995987963893</v>
          </cell>
          <cell r="R31697">
            <v>22.280588235294111</v>
          </cell>
          <cell r="BC31697">
            <v>73971.706479383662</v>
          </cell>
          <cell r="BD31697">
            <v>0</v>
          </cell>
          <cell r="BF31697">
            <v>949</v>
          </cell>
          <cell r="BG31697">
            <v>677.85714285714289</v>
          </cell>
          <cell r="BH31697">
            <v>10822</v>
          </cell>
          <cell r="BI31697">
            <v>43288</v>
          </cell>
          <cell r="BK31697">
            <v>25124.202643171804</v>
          </cell>
          <cell r="BL31697">
            <v>0</v>
          </cell>
        </row>
        <row r="31698">
          <cell r="A31698">
            <v>3154</v>
          </cell>
          <cell r="B31698" t="str">
            <v>BAU</v>
          </cell>
          <cell r="C31698" t="str">
            <v>M429</v>
          </cell>
          <cell r="D31698">
            <v>30</v>
          </cell>
          <cell r="E31698" t="str">
            <v>C006</v>
          </cell>
          <cell r="G31698">
            <v>6</v>
          </cell>
          <cell r="M31698">
            <v>8.0510651955867605</v>
          </cell>
          <cell r="R31698">
            <v>94.095225000000042</v>
          </cell>
          <cell r="BC31698">
            <v>0</v>
          </cell>
          <cell r="BD31698">
            <v>997785.69131695013</v>
          </cell>
          <cell r="BF31698">
            <v>2604</v>
          </cell>
          <cell r="BG31698">
            <v>1860</v>
          </cell>
          <cell r="BH31698">
            <v>0</v>
          </cell>
          <cell r="BI31698">
            <v>179229</v>
          </cell>
          <cell r="BK31698">
            <v>0</v>
          </cell>
          <cell r="BL31698">
            <v>179229</v>
          </cell>
        </row>
        <row r="31699">
          <cell r="A31699">
            <v>3154</v>
          </cell>
          <cell r="B31699" t="str">
            <v>Solution A</v>
          </cell>
          <cell r="C31699" t="str">
            <v>M430</v>
          </cell>
          <cell r="D31699">
            <v>31</v>
          </cell>
          <cell r="E31699" t="str">
            <v>C006</v>
          </cell>
          <cell r="G31699">
            <v>6</v>
          </cell>
          <cell r="M31699">
            <v>8.0510651955867605</v>
          </cell>
          <cell r="R31699">
            <v>94.095225000000042</v>
          </cell>
          <cell r="BC31699">
            <v>0</v>
          </cell>
          <cell r="BD31699">
            <v>997785.69131695013</v>
          </cell>
          <cell r="BF31699">
            <v>2604</v>
          </cell>
          <cell r="BG31699">
            <v>1860</v>
          </cell>
          <cell r="BH31699">
            <v>0</v>
          </cell>
          <cell r="BI31699">
            <v>179229</v>
          </cell>
          <cell r="BK31699">
            <v>0</v>
          </cell>
          <cell r="BL31699">
            <v>156304.36046511628</v>
          </cell>
        </row>
        <row r="31700">
          <cell r="A31700">
            <v>3154</v>
          </cell>
          <cell r="B31700" t="str">
            <v>Solution B</v>
          </cell>
          <cell r="C31700" t="str">
            <v>M431</v>
          </cell>
          <cell r="D31700">
            <v>32</v>
          </cell>
          <cell r="E31700" t="str">
            <v>C006</v>
          </cell>
          <cell r="G31700">
            <v>6</v>
          </cell>
          <cell r="M31700">
            <v>8.0510651955867605</v>
          </cell>
          <cell r="R31700">
            <v>94.095225000000042</v>
          </cell>
          <cell r="BC31700">
            <v>303214.02633659967</v>
          </cell>
          <cell r="BD31700">
            <v>0</v>
          </cell>
          <cell r="BF31700">
            <v>2604</v>
          </cell>
          <cell r="BG31700">
            <v>1860</v>
          </cell>
          <cell r="BH31700">
            <v>0</v>
          </cell>
          <cell r="BI31700">
            <v>179229</v>
          </cell>
          <cell r="BK31700">
            <v>59216.629955947137</v>
          </cell>
          <cell r="BL31700">
            <v>0</v>
          </cell>
        </row>
        <row r="31701">
          <cell r="A31701">
            <v>3154</v>
          </cell>
          <cell r="B31701" t="str">
            <v>Solution C</v>
          </cell>
          <cell r="C31701" t="str">
            <v>M432</v>
          </cell>
          <cell r="D31701">
            <v>33</v>
          </cell>
          <cell r="E31701" t="str">
            <v>C006</v>
          </cell>
          <cell r="G31701">
            <v>6</v>
          </cell>
          <cell r="M31701">
            <v>8.0510651955867605</v>
          </cell>
          <cell r="R31701">
            <v>0</v>
          </cell>
          <cell r="BC31701">
            <v>858095.69453257706</v>
          </cell>
          <cell r="BD31701">
            <v>0</v>
          </cell>
          <cell r="BF31701">
            <v>2604</v>
          </cell>
          <cell r="BG31701">
            <v>1860</v>
          </cell>
          <cell r="BH31701">
            <v>0</v>
          </cell>
          <cell r="BI31701">
            <v>179229</v>
          </cell>
          <cell r="BK31701">
            <v>134421.75</v>
          </cell>
          <cell r="BL31701">
            <v>0</v>
          </cell>
        </row>
        <row r="31702">
          <cell r="A31702">
            <v>3154</v>
          </cell>
          <cell r="B31702" t="str">
            <v>Solution E</v>
          </cell>
          <cell r="C31702" t="str">
            <v>M433</v>
          </cell>
          <cell r="D31702">
            <v>34</v>
          </cell>
          <cell r="E31702" t="str">
            <v>C006</v>
          </cell>
          <cell r="G31702">
            <v>6</v>
          </cell>
          <cell r="M31702">
            <v>8.0510651955867605</v>
          </cell>
          <cell r="R31702">
            <v>94.095225000000042</v>
          </cell>
          <cell r="BC31702">
            <v>151607.01316829983</v>
          </cell>
          <cell r="BD31702">
            <v>498892.84565847507</v>
          </cell>
          <cell r="BF31702">
            <v>2604</v>
          </cell>
          <cell r="BG31702">
            <v>1860</v>
          </cell>
          <cell r="BH31702">
            <v>0</v>
          </cell>
          <cell r="BI31702">
            <v>179229</v>
          </cell>
          <cell r="BK31702">
            <v>156304.36046511628</v>
          </cell>
          <cell r="BL31702">
            <v>0</v>
          </cell>
        </row>
        <row r="31703">
          <cell r="A31703">
            <v>3154</v>
          </cell>
          <cell r="B31703" t="str">
            <v>Solution G</v>
          </cell>
          <cell r="C31703" t="str">
            <v>M434</v>
          </cell>
          <cell r="D31703">
            <v>35</v>
          </cell>
          <cell r="E31703" t="str">
            <v>C006</v>
          </cell>
          <cell r="G31703">
            <v>6</v>
          </cell>
          <cell r="M31703">
            <v>8.0510651955867605</v>
          </cell>
          <cell r="R31703">
            <v>94.095225000000042</v>
          </cell>
          <cell r="BC31703">
            <v>275030.67132454395</v>
          </cell>
          <cell r="BD31703">
            <v>0</v>
          </cell>
          <cell r="BF31703">
            <v>2604</v>
          </cell>
          <cell r="BG31703">
            <v>1860</v>
          </cell>
          <cell r="BH31703">
            <v>0</v>
          </cell>
          <cell r="BI31703">
            <v>179229</v>
          </cell>
          <cell r="BK31703">
            <v>59216.629955947137</v>
          </cell>
          <cell r="BL31703">
            <v>0</v>
          </cell>
        </row>
        <row r="31704">
          <cell r="A31704">
            <v>3154</v>
          </cell>
          <cell r="B31704" t="str">
            <v>Solution H</v>
          </cell>
          <cell r="C31704" t="str">
            <v>M435</v>
          </cell>
          <cell r="D31704">
            <v>36</v>
          </cell>
          <cell r="E31704" t="str">
            <v>C006</v>
          </cell>
          <cell r="G31704">
            <v>6</v>
          </cell>
          <cell r="M31704">
            <v>8.0510651955867605</v>
          </cell>
          <cell r="R31704">
            <v>94.095225000000042</v>
          </cell>
          <cell r="BC31704">
            <v>0</v>
          </cell>
          <cell r="BD31704">
            <v>858095.69453257706</v>
          </cell>
          <cell r="BF31704">
            <v>2604</v>
          </cell>
          <cell r="BG31704">
            <v>1860</v>
          </cell>
          <cell r="BH31704">
            <v>0</v>
          </cell>
          <cell r="BI31704">
            <v>179229</v>
          </cell>
          <cell r="BK31704">
            <v>0</v>
          </cell>
          <cell r="BL31704">
            <v>134421.75</v>
          </cell>
        </row>
        <row r="31705">
          <cell r="A31705">
            <v>3154</v>
          </cell>
          <cell r="B31705" t="str">
            <v>Solution I</v>
          </cell>
          <cell r="C31705" t="str">
            <v>M436</v>
          </cell>
          <cell r="D31705">
            <v>37</v>
          </cell>
          <cell r="E31705" t="str">
            <v>C006</v>
          </cell>
          <cell r="G31705">
            <v>6</v>
          </cell>
          <cell r="M31705">
            <v>8.0510651955867605</v>
          </cell>
          <cell r="R31705">
            <v>94.095225000000042</v>
          </cell>
          <cell r="BC31705">
            <v>0</v>
          </cell>
          <cell r="BD31705">
            <v>1320147.2223578107</v>
          </cell>
          <cell r="BF31705">
            <v>2604</v>
          </cell>
          <cell r="BG31705">
            <v>1860</v>
          </cell>
          <cell r="BH31705">
            <v>0</v>
          </cell>
          <cell r="BI31705">
            <v>179229</v>
          </cell>
          <cell r="BK31705">
            <v>0</v>
          </cell>
          <cell r="BL31705">
            <v>206802.69230769231</v>
          </cell>
        </row>
        <row r="31706">
          <cell r="A31706">
            <v>3154</v>
          </cell>
          <cell r="B31706" t="str">
            <v>Solution J</v>
          </cell>
          <cell r="C31706" t="str">
            <v>M437</v>
          </cell>
          <cell r="D31706">
            <v>38</v>
          </cell>
          <cell r="E31706" t="str">
            <v>C006</v>
          </cell>
          <cell r="G31706">
            <v>6</v>
          </cell>
          <cell r="M31706">
            <v>8.0510651955867605</v>
          </cell>
          <cell r="R31706">
            <v>94.095225000000042</v>
          </cell>
          <cell r="BC31706">
            <v>378015.72446369031</v>
          </cell>
          <cell r="BD31706">
            <v>0</v>
          </cell>
          <cell r="BF31706">
            <v>2604</v>
          </cell>
          <cell r="BG31706">
            <v>1860</v>
          </cell>
          <cell r="BH31706">
            <v>0</v>
          </cell>
          <cell r="BI31706">
            <v>179229</v>
          </cell>
          <cell r="BK31706">
            <v>59216.629955947137</v>
          </cell>
          <cell r="BL31706">
            <v>0</v>
          </cell>
        </row>
        <row r="31707">
          <cell r="A31707">
            <v>3154</v>
          </cell>
          <cell r="B31707" t="str">
            <v>BAU</v>
          </cell>
          <cell r="C31707" t="str">
            <v>M501</v>
          </cell>
          <cell r="D31707">
            <v>102</v>
          </cell>
          <cell r="E31707" t="str">
            <v>C007</v>
          </cell>
          <cell r="G31707">
            <v>7</v>
          </cell>
          <cell r="M31707">
            <v>8.0510651955867605</v>
          </cell>
          <cell r="R31707">
            <v>94.095225000000042</v>
          </cell>
          <cell r="BC31707">
            <v>0</v>
          </cell>
          <cell r="BD31707">
            <v>997785.69131695013</v>
          </cell>
          <cell r="BF31707">
            <v>2604</v>
          </cell>
          <cell r="BG31707">
            <v>1860</v>
          </cell>
          <cell r="BH31707">
            <v>0</v>
          </cell>
          <cell r="BI31707">
            <v>179229</v>
          </cell>
          <cell r="BK31707">
            <v>0</v>
          </cell>
          <cell r="BL31707">
            <v>179229</v>
          </cell>
        </row>
        <row r="31708">
          <cell r="A31708">
            <v>3154</v>
          </cell>
          <cell r="B31708" t="str">
            <v>Solution A</v>
          </cell>
          <cell r="C31708" t="str">
            <v>M502</v>
          </cell>
          <cell r="D31708">
            <v>103</v>
          </cell>
          <cell r="E31708" t="str">
            <v>C007</v>
          </cell>
          <cell r="G31708">
            <v>7</v>
          </cell>
          <cell r="M31708">
            <v>8.0510651955867605</v>
          </cell>
          <cell r="R31708">
            <v>94.095225000000042</v>
          </cell>
          <cell r="BC31708">
            <v>0</v>
          </cell>
          <cell r="BD31708">
            <v>997785.69131695013</v>
          </cell>
          <cell r="BF31708">
            <v>2604</v>
          </cell>
          <cell r="BG31708">
            <v>1860</v>
          </cell>
          <cell r="BH31708">
            <v>0</v>
          </cell>
          <cell r="BI31708">
            <v>179229</v>
          </cell>
          <cell r="BK31708">
            <v>0</v>
          </cell>
          <cell r="BL31708">
            <v>156304.36046511628</v>
          </cell>
        </row>
        <row r="31709">
          <cell r="A31709">
            <v>3154</v>
          </cell>
          <cell r="B31709" t="str">
            <v>Solution B</v>
          </cell>
          <cell r="C31709" t="str">
            <v>M503</v>
          </cell>
          <cell r="D31709">
            <v>104</v>
          </cell>
          <cell r="E31709" t="str">
            <v>C007</v>
          </cell>
          <cell r="G31709">
            <v>7</v>
          </cell>
          <cell r="M31709">
            <v>8.0510651955867605</v>
          </cell>
          <cell r="R31709">
            <v>94.095225000000042</v>
          </cell>
          <cell r="BC31709">
            <v>303214.02633659967</v>
          </cell>
          <cell r="BD31709">
            <v>0</v>
          </cell>
          <cell r="BF31709">
            <v>2604</v>
          </cell>
          <cell r="BG31709">
            <v>1860</v>
          </cell>
          <cell r="BH31709">
            <v>0</v>
          </cell>
          <cell r="BI31709">
            <v>179229</v>
          </cell>
          <cell r="BK31709">
            <v>59216.629955947137</v>
          </cell>
          <cell r="BL31709">
            <v>0</v>
          </cell>
        </row>
        <row r="31710">
          <cell r="A31710">
            <v>3154</v>
          </cell>
          <cell r="B31710" t="str">
            <v>Solution C</v>
          </cell>
          <cell r="C31710" t="str">
            <v>M504</v>
          </cell>
          <cell r="D31710">
            <v>105</v>
          </cell>
          <cell r="E31710" t="str">
            <v>C007</v>
          </cell>
          <cell r="G31710">
            <v>7</v>
          </cell>
          <cell r="M31710">
            <v>8.0510651955867605</v>
          </cell>
          <cell r="R31710">
            <v>0</v>
          </cell>
          <cell r="BC31710">
            <v>858095.69453257706</v>
          </cell>
          <cell r="BD31710">
            <v>0</v>
          </cell>
          <cell r="BF31710">
            <v>2604</v>
          </cell>
          <cell r="BG31710">
            <v>1860</v>
          </cell>
          <cell r="BH31710">
            <v>0</v>
          </cell>
          <cell r="BI31710">
            <v>179229</v>
          </cell>
          <cell r="BK31710">
            <v>134421.75</v>
          </cell>
          <cell r="BL31710">
            <v>0</v>
          </cell>
        </row>
        <row r="31711">
          <cell r="A31711">
            <v>3154</v>
          </cell>
          <cell r="B31711" t="str">
            <v>Solution E</v>
          </cell>
          <cell r="C31711" t="str">
            <v>M505</v>
          </cell>
          <cell r="D31711">
            <v>106</v>
          </cell>
          <cell r="E31711" t="str">
            <v>C007</v>
          </cell>
          <cell r="G31711">
            <v>7</v>
          </cell>
          <cell r="M31711">
            <v>8.0510651955867605</v>
          </cell>
          <cell r="R31711">
            <v>94.095225000000042</v>
          </cell>
          <cell r="BC31711">
            <v>151607.01316829983</v>
          </cell>
          <cell r="BD31711">
            <v>498892.84565847507</v>
          </cell>
          <cell r="BF31711">
            <v>2604</v>
          </cell>
          <cell r="BG31711">
            <v>1860</v>
          </cell>
          <cell r="BH31711">
            <v>0</v>
          </cell>
          <cell r="BI31711">
            <v>179229</v>
          </cell>
          <cell r="BK31711">
            <v>156304.36046511628</v>
          </cell>
          <cell r="BL31711">
            <v>0</v>
          </cell>
        </row>
        <row r="31712">
          <cell r="A31712">
            <v>3154</v>
          </cell>
          <cell r="B31712" t="str">
            <v>Solution G</v>
          </cell>
          <cell r="C31712" t="str">
            <v>M506</v>
          </cell>
          <cell r="D31712">
            <v>107</v>
          </cell>
          <cell r="E31712" t="str">
            <v>C007</v>
          </cell>
          <cell r="G31712">
            <v>7</v>
          </cell>
          <cell r="M31712">
            <v>8.0510651955867605</v>
          </cell>
          <cell r="R31712">
            <v>94.095225000000042</v>
          </cell>
          <cell r="BC31712">
            <v>275030.67132454395</v>
          </cell>
          <cell r="BD31712">
            <v>0</v>
          </cell>
          <cell r="BF31712">
            <v>2604</v>
          </cell>
          <cell r="BG31712">
            <v>1860</v>
          </cell>
          <cell r="BH31712">
            <v>0</v>
          </cell>
          <cell r="BI31712">
            <v>179229</v>
          </cell>
          <cell r="BK31712">
            <v>59216.629955947137</v>
          </cell>
          <cell r="BL31712">
            <v>0</v>
          </cell>
        </row>
        <row r="31713">
          <cell r="A31713">
            <v>3154</v>
          </cell>
          <cell r="B31713" t="str">
            <v>Solution H</v>
          </cell>
          <cell r="C31713" t="str">
            <v>M507</v>
          </cell>
          <cell r="D31713">
            <v>108</v>
          </cell>
          <cell r="E31713" t="str">
            <v>C007</v>
          </cell>
          <cell r="G31713">
            <v>7</v>
          </cell>
          <cell r="M31713">
            <v>8.0510651955867605</v>
          </cell>
          <cell r="R31713">
            <v>94.095225000000042</v>
          </cell>
          <cell r="BC31713">
            <v>0</v>
          </cell>
          <cell r="BD31713">
            <v>858095.69453257706</v>
          </cell>
          <cell r="BF31713">
            <v>2604</v>
          </cell>
          <cell r="BG31713">
            <v>1860</v>
          </cell>
          <cell r="BH31713">
            <v>0</v>
          </cell>
          <cell r="BI31713">
            <v>179229</v>
          </cell>
          <cell r="BK31713">
            <v>0</v>
          </cell>
          <cell r="BL31713">
            <v>134421.75</v>
          </cell>
        </row>
        <row r="31714">
          <cell r="A31714">
            <v>3154</v>
          </cell>
          <cell r="B31714" t="str">
            <v>Solution I</v>
          </cell>
          <cell r="C31714" t="str">
            <v>M508</v>
          </cell>
          <cell r="D31714">
            <v>109</v>
          </cell>
          <cell r="E31714" t="str">
            <v>C007</v>
          </cell>
          <cell r="G31714">
            <v>7</v>
          </cell>
          <cell r="M31714">
            <v>8.0510651955867605</v>
          </cell>
          <cell r="R31714">
            <v>94.095225000000042</v>
          </cell>
          <cell r="BC31714">
            <v>0</v>
          </cell>
          <cell r="BD31714">
            <v>1320147.2223578107</v>
          </cell>
          <cell r="BF31714">
            <v>2604</v>
          </cell>
          <cell r="BG31714">
            <v>1860</v>
          </cell>
          <cell r="BH31714">
            <v>0</v>
          </cell>
          <cell r="BI31714">
            <v>179229</v>
          </cell>
          <cell r="BK31714">
            <v>0</v>
          </cell>
          <cell r="BL31714">
            <v>206802.69230769231</v>
          </cell>
        </row>
        <row r="31715">
          <cell r="A31715">
            <v>3154</v>
          </cell>
          <cell r="B31715" t="str">
            <v>Solution J</v>
          </cell>
          <cell r="C31715" t="str">
            <v>M509</v>
          </cell>
          <cell r="D31715">
            <v>110</v>
          </cell>
          <cell r="E31715" t="str">
            <v>C007</v>
          </cell>
          <cell r="G31715">
            <v>7</v>
          </cell>
          <cell r="M31715">
            <v>8.0510651955867605</v>
          </cell>
          <cell r="R31715">
            <v>94.095225000000042</v>
          </cell>
          <cell r="BC31715">
            <v>378015.72446369031</v>
          </cell>
          <cell r="BD31715">
            <v>0</v>
          </cell>
          <cell r="BF31715">
            <v>2604</v>
          </cell>
          <cell r="BG31715">
            <v>1860</v>
          </cell>
          <cell r="BH31715">
            <v>0</v>
          </cell>
          <cell r="BI31715">
            <v>179229</v>
          </cell>
          <cell r="BK31715">
            <v>59216.629955947137</v>
          </cell>
          <cell r="BL31715">
            <v>0</v>
          </cell>
        </row>
        <row r="31716">
          <cell r="A31716">
            <v>3155</v>
          </cell>
          <cell r="B31716" t="str">
            <v>BAU</v>
          </cell>
          <cell r="C31716" t="str">
            <v>M411</v>
          </cell>
          <cell r="D31716">
            <v>12</v>
          </cell>
          <cell r="E31716" t="str">
            <v>C003</v>
          </cell>
          <cell r="G31716">
            <v>3</v>
          </cell>
          <cell r="M31716">
            <v>0.99678876629889668</v>
          </cell>
          <cell r="R31716">
            <v>0</v>
          </cell>
          <cell r="BC31716">
            <v>0</v>
          </cell>
          <cell r="BD31716">
            <v>36137.959450876879</v>
          </cell>
          <cell r="BF31716">
            <v>278</v>
          </cell>
          <cell r="BG31716">
            <v>198.57142857142858</v>
          </cell>
          <cell r="BH31716">
            <v>12616</v>
          </cell>
          <cell r="BI31716">
            <v>0</v>
          </cell>
          <cell r="BK31716">
            <v>12616</v>
          </cell>
          <cell r="BL31716">
            <v>0</v>
          </cell>
        </row>
        <row r="31717">
          <cell r="A31717">
            <v>3155</v>
          </cell>
          <cell r="B31717" t="str">
            <v>Solution A</v>
          </cell>
          <cell r="C31717" t="str">
            <v>M412</v>
          </cell>
          <cell r="D31717">
            <v>13</v>
          </cell>
          <cell r="E31717" t="str">
            <v>C003</v>
          </cell>
          <cell r="G31717">
            <v>3</v>
          </cell>
          <cell r="M31717">
            <v>0.99678876629889668</v>
          </cell>
          <cell r="R31717">
            <v>0</v>
          </cell>
          <cell r="BC31717">
            <v>0</v>
          </cell>
          <cell r="BD31717">
            <v>36137.959450876879</v>
          </cell>
          <cell r="BF31717">
            <v>278</v>
          </cell>
          <cell r="BG31717">
            <v>198.57142857142858</v>
          </cell>
          <cell r="BH31717">
            <v>12616</v>
          </cell>
          <cell r="BI31717">
            <v>0</v>
          </cell>
          <cell r="BK31717">
            <v>12616</v>
          </cell>
          <cell r="BL31717">
            <v>0</v>
          </cell>
        </row>
        <row r="31718">
          <cell r="A31718">
            <v>3155</v>
          </cell>
          <cell r="B31718" t="str">
            <v>Solution B</v>
          </cell>
          <cell r="C31718" t="str">
            <v>M413</v>
          </cell>
          <cell r="D31718">
            <v>14</v>
          </cell>
          <cell r="E31718" t="str">
            <v>C003</v>
          </cell>
          <cell r="G31718">
            <v>3</v>
          </cell>
          <cell r="M31718">
            <v>0.99678876629889668</v>
          </cell>
          <cell r="R31718">
            <v>0</v>
          </cell>
          <cell r="BC31718">
            <v>10981.853402033255</v>
          </cell>
          <cell r="BD31718">
            <v>0</v>
          </cell>
          <cell r="BF31718">
            <v>278</v>
          </cell>
          <cell r="BG31718">
            <v>198.57142857142858</v>
          </cell>
          <cell r="BH31718">
            <v>12616</v>
          </cell>
          <cell r="BI31718">
            <v>0</v>
          </cell>
          <cell r="BK31718">
            <v>12616</v>
          </cell>
          <cell r="BL31718">
            <v>0</v>
          </cell>
        </row>
        <row r="31719">
          <cell r="A31719">
            <v>3155</v>
          </cell>
          <cell r="B31719" t="str">
            <v>Solution C</v>
          </cell>
          <cell r="C31719" t="str">
            <v>M414</v>
          </cell>
          <cell r="D31719">
            <v>15</v>
          </cell>
          <cell r="E31719" t="str">
            <v>C003</v>
          </cell>
          <cell r="G31719">
            <v>3</v>
          </cell>
          <cell r="M31719">
            <v>0.99678876629889668</v>
          </cell>
          <cell r="R31719">
            <v>0</v>
          </cell>
          <cell r="BC31719">
            <v>31078.645127754113</v>
          </cell>
          <cell r="BD31719">
            <v>0</v>
          </cell>
          <cell r="BF31719">
            <v>278</v>
          </cell>
          <cell r="BG31719">
            <v>198.57142857142858</v>
          </cell>
          <cell r="BH31719">
            <v>12616</v>
          </cell>
          <cell r="BI31719">
            <v>0</v>
          </cell>
          <cell r="BK31719">
            <v>12616</v>
          </cell>
          <cell r="BL31719">
            <v>0</v>
          </cell>
        </row>
        <row r="31720">
          <cell r="A31720">
            <v>3155</v>
          </cell>
          <cell r="B31720" t="str">
            <v>Solution E</v>
          </cell>
          <cell r="C31720" t="str">
            <v>M415</v>
          </cell>
          <cell r="D31720">
            <v>16</v>
          </cell>
          <cell r="E31720" t="str">
            <v>C003</v>
          </cell>
          <cell r="G31720">
            <v>3</v>
          </cell>
          <cell r="M31720">
            <v>0.99678876629889668</v>
          </cell>
          <cell r="R31720">
            <v>0</v>
          </cell>
          <cell r="BC31720">
            <v>5490.9267010166277</v>
          </cell>
          <cell r="BD31720">
            <v>18068.979725438439</v>
          </cell>
          <cell r="BF31720">
            <v>278</v>
          </cell>
          <cell r="BG31720">
            <v>198.57142857142858</v>
          </cell>
          <cell r="BH31720">
            <v>12616</v>
          </cell>
          <cell r="BI31720">
            <v>0</v>
          </cell>
          <cell r="BK31720">
            <v>12616</v>
          </cell>
          <cell r="BL31720">
            <v>0</v>
          </cell>
        </row>
        <row r="31721">
          <cell r="A31721">
            <v>3155</v>
          </cell>
          <cell r="B31721" t="str">
            <v>Solution G</v>
          </cell>
          <cell r="C31721" t="str">
            <v>M416</v>
          </cell>
          <cell r="D31721">
            <v>17</v>
          </cell>
          <cell r="E31721" t="str">
            <v>C003</v>
          </cell>
          <cell r="G31721">
            <v>3</v>
          </cell>
          <cell r="M31721">
            <v>0.99678876629889668</v>
          </cell>
          <cell r="R31721">
            <v>0</v>
          </cell>
          <cell r="BC31721">
            <v>9961.1042076134981</v>
          </cell>
          <cell r="BD31721">
            <v>0</v>
          </cell>
          <cell r="BF31721">
            <v>278</v>
          </cell>
          <cell r="BG31721">
            <v>198.57142857142858</v>
          </cell>
          <cell r="BH31721">
            <v>12616</v>
          </cell>
          <cell r="BI31721">
            <v>0</v>
          </cell>
          <cell r="BK31721">
            <v>12616</v>
          </cell>
          <cell r="BL31721">
            <v>0</v>
          </cell>
        </row>
        <row r="31722">
          <cell r="A31722">
            <v>3155</v>
          </cell>
          <cell r="B31722" t="str">
            <v>Solution H</v>
          </cell>
          <cell r="C31722" t="str">
            <v>M417</v>
          </cell>
          <cell r="D31722">
            <v>18</v>
          </cell>
          <cell r="E31722" t="str">
            <v>C003</v>
          </cell>
          <cell r="G31722">
            <v>3</v>
          </cell>
          <cell r="M31722">
            <v>0.99678876629889668</v>
          </cell>
          <cell r="R31722">
            <v>0</v>
          </cell>
          <cell r="BC31722">
            <v>0</v>
          </cell>
          <cell r="BD31722">
            <v>31078.645127754113</v>
          </cell>
          <cell r="BF31722">
            <v>278</v>
          </cell>
          <cell r="BG31722">
            <v>198.57142857142858</v>
          </cell>
          <cell r="BH31722">
            <v>12616</v>
          </cell>
          <cell r="BI31722">
            <v>0</v>
          </cell>
          <cell r="BK31722">
            <v>12616</v>
          </cell>
          <cell r="BL31722">
            <v>0</v>
          </cell>
        </row>
        <row r="31723">
          <cell r="A31723">
            <v>3155</v>
          </cell>
          <cell r="B31723" t="str">
            <v>Solution I</v>
          </cell>
          <cell r="C31723" t="str">
            <v>M418</v>
          </cell>
          <cell r="D31723">
            <v>19</v>
          </cell>
          <cell r="E31723" t="str">
            <v>C003</v>
          </cell>
          <cell r="G31723">
            <v>3</v>
          </cell>
          <cell r="M31723">
            <v>0.99678876629889668</v>
          </cell>
          <cell r="R31723">
            <v>0</v>
          </cell>
          <cell r="BC31723">
            <v>0</v>
          </cell>
          <cell r="BD31723">
            <v>47813.300196544784</v>
          </cell>
          <cell r="BF31723">
            <v>278</v>
          </cell>
          <cell r="BG31723">
            <v>198.57142857142858</v>
          </cell>
          <cell r="BH31723">
            <v>12616</v>
          </cell>
          <cell r="BI31723">
            <v>0</v>
          </cell>
          <cell r="BK31723">
            <v>12616</v>
          </cell>
          <cell r="BL31723">
            <v>0</v>
          </cell>
        </row>
        <row r="31724">
          <cell r="A31724">
            <v>3155</v>
          </cell>
          <cell r="B31724" t="str">
            <v>Solution J</v>
          </cell>
          <cell r="C31724" t="str">
            <v>M419</v>
          </cell>
          <cell r="D31724">
            <v>20</v>
          </cell>
          <cell r="E31724" t="str">
            <v>C003</v>
          </cell>
          <cell r="G31724">
            <v>3</v>
          </cell>
          <cell r="M31724">
            <v>0.99678876629889668</v>
          </cell>
          <cell r="R31724">
            <v>0</v>
          </cell>
          <cell r="BC31724">
            <v>13691.033095926921</v>
          </cell>
          <cell r="BD31724">
            <v>0</v>
          </cell>
          <cell r="BF31724">
            <v>278</v>
          </cell>
          <cell r="BG31724">
            <v>198.57142857142858</v>
          </cell>
          <cell r="BH31724">
            <v>12616</v>
          </cell>
          <cell r="BI31724">
            <v>0</v>
          </cell>
          <cell r="BK31724">
            <v>12616</v>
          </cell>
          <cell r="BL31724">
            <v>0</v>
          </cell>
        </row>
        <row r="31725">
          <cell r="A31725">
            <v>3155</v>
          </cell>
          <cell r="B31725" t="str">
            <v>BAU</v>
          </cell>
          <cell r="C31725" t="str">
            <v>M483</v>
          </cell>
          <cell r="D31725">
            <v>84</v>
          </cell>
          <cell r="E31725" t="str">
            <v>C004</v>
          </cell>
          <cell r="G31725">
            <v>4</v>
          </cell>
          <cell r="M31725">
            <v>0.99678876629889668</v>
          </cell>
          <cell r="R31725">
            <v>0</v>
          </cell>
          <cell r="BC31725">
            <v>0</v>
          </cell>
          <cell r="BD31725">
            <v>36137.959450876879</v>
          </cell>
          <cell r="BF31725">
            <v>278</v>
          </cell>
          <cell r="BG31725">
            <v>198.57142857142858</v>
          </cell>
          <cell r="BH31725">
            <v>12616</v>
          </cell>
          <cell r="BI31725">
            <v>0</v>
          </cell>
          <cell r="BK31725">
            <v>12616</v>
          </cell>
          <cell r="BL31725">
            <v>0</v>
          </cell>
        </row>
        <row r="31726">
          <cell r="A31726">
            <v>3155</v>
          </cell>
          <cell r="B31726" t="str">
            <v>Solution A</v>
          </cell>
          <cell r="C31726" t="str">
            <v>M484</v>
          </cell>
          <cell r="D31726">
            <v>85</v>
          </cell>
          <cell r="E31726" t="str">
            <v>C004</v>
          </cell>
          <cell r="G31726">
            <v>4</v>
          </cell>
          <cell r="M31726">
            <v>0.99678876629889668</v>
          </cell>
          <cell r="R31726">
            <v>0</v>
          </cell>
          <cell r="BC31726">
            <v>0</v>
          </cell>
          <cell r="BD31726">
            <v>36137.959450876879</v>
          </cell>
          <cell r="BF31726">
            <v>278</v>
          </cell>
          <cell r="BG31726">
            <v>198.57142857142858</v>
          </cell>
          <cell r="BH31726">
            <v>12616</v>
          </cell>
          <cell r="BI31726">
            <v>0</v>
          </cell>
          <cell r="BK31726">
            <v>12616</v>
          </cell>
          <cell r="BL31726">
            <v>0</v>
          </cell>
        </row>
        <row r="31727">
          <cell r="A31727">
            <v>3155</v>
          </cell>
          <cell r="B31727" t="str">
            <v>Solution B</v>
          </cell>
          <cell r="C31727" t="str">
            <v>M485</v>
          </cell>
          <cell r="D31727">
            <v>86</v>
          </cell>
          <cell r="E31727" t="str">
            <v>C004</v>
          </cell>
          <cell r="G31727">
            <v>4</v>
          </cell>
          <cell r="M31727">
            <v>0.99678876629889668</v>
          </cell>
          <cell r="R31727">
            <v>0</v>
          </cell>
          <cell r="BC31727">
            <v>10981.853402033255</v>
          </cell>
          <cell r="BD31727">
            <v>0</v>
          </cell>
          <cell r="BF31727">
            <v>278</v>
          </cell>
          <cell r="BG31727">
            <v>198.57142857142858</v>
          </cell>
          <cell r="BH31727">
            <v>12616</v>
          </cell>
          <cell r="BI31727">
            <v>0</v>
          </cell>
          <cell r="BK31727">
            <v>12616</v>
          </cell>
          <cell r="BL31727">
            <v>0</v>
          </cell>
        </row>
        <row r="31728">
          <cell r="A31728">
            <v>3155</v>
          </cell>
          <cell r="B31728" t="str">
            <v>Solution C</v>
          </cell>
          <cell r="C31728" t="str">
            <v>M486</v>
          </cell>
          <cell r="D31728">
            <v>87</v>
          </cell>
          <cell r="E31728" t="str">
            <v>C004</v>
          </cell>
          <cell r="G31728">
            <v>4</v>
          </cell>
          <cell r="M31728">
            <v>0.99678876629889668</v>
          </cell>
          <cell r="R31728">
            <v>0</v>
          </cell>
          <cell r="BC31728">
            <v>31078.645127754113</v>
          </cell>
          <cell r="BD31728">
            <v>0</v>
          </cell>
          <cell r="BF31728">
            <v>278</v>
          </cell>
          <cell r="BG31728">
            <v>198.57142857142858</v>
          </cell>
          <cell r="BH31728">
            <v>12616</v>
          </cell>
          <cell r="BI31728">
            <v>0</v>
          </cell>
          <cell r="BK31728">
            <v>12616</v>
          </cell>
          <cell r="BL31728">
            <v>0</v>
          </cell>
        </row>
        <row r="31729">
          <cell r="A31729">
            <v>3155</v>
          </cell>
          <cell r="B31729" t="str">
            <v>Solution E</v>
          </cell>
          <cell r="C31729" t="str">
            <v>M487</v>
          </cell>
          <cell r="D31729">
            <v>88</v>
          </cell>
          <cell r="E31729" t="str">
            <v>C004</v>
          </cell>
          <cell r="G31729">
            <v>4</v>
          </cell>
          <cell r="M31729">
            <v>0.99678876629889668</v>
          </cell>
          <cell r="R31729">
            <v>0</v>
          </cell>
          <cell r="BC31729">
            <v>5490.9267010166277</v>
          </cell>
          <cell r="BD31729">
            <v>18068.979725438439</v>
          </cell>
          <cell r="BF31729">
            <v>278</v>
          </cell>
          <cell r="BG31729">
            <v>198.57142857142858</v>
          </cell>
          <cell r="BH31729">
            <v>12616</v>
          </cell>
          <cell r="BI31729">
            <v>0</v>
          </cell>
          <cell r="BK31729">
            <v>12616</v>
          </cell>
          <cell r="BL31729">
            <v>0</v>
          </cell>
        </row>
        <row r="31730">
          <cell r="A31730">
            <v>3155</v>
          </cell>
          <cell r="B31730" t="str">
            <v>Solution G</v>
          </cell>
          <cell r="C31730" t="str">
            <v>M488</v>
          </cell>
          <cell r="D31730">
            <v>89</v>
          </cell>
          <cell r="E31730" t="str">
            <v>C004</v>
          </cell>
          <cell r="G31730">
            <v>4</v>
          </cell>
          <cell r="M31730">
            <v>0.99678876629889668</v>
          </cell>
          <cell r="R31730">
            <v>0</v>
          </cell>
          <cell r="BC31730">
            <v>9961.1042076134981</v>
          </cell>
          <cell r="BD31730">
            <v>0</v>
          </cell>
          <cell r="BF31730">
            <v>278</v>
          </cell>
          <cell r="BG31730">
            <v>198.57142857142858</v>
          </cell>
          <cell r="BH31730">
            <v>12616</v>
          </cell>
          <cell r="BI31730">
            <v>0</v>
          </cell>
          <cell r="BK31730">
            <v>12616</v>
          </cell>
          <cell r="BL31730">
            <v>0</v>
          </cell>
        </row>
        <row r="31731">
          <cell r="A31731">
            <v>3155</v>
          </cell>
          <cell r="B31731" t="str">
            <v>Solution H</v>
          </cell>
          <cell r="C31731" t="str">
            <v>M489</v>
          </cell>
          <cell r="D31731">
            <v>90</v>
          </cell>
          <cell r="E31731" t="str">
            <v>C004</v>
          </cell>
          <cell r="G31731">
            <v>4</v>
          </cell>
          <cell r="M31731">
            <v>0.99678876629889668</v>
          </cell>
          <cell r="R31731">
            <v>0</v>
          </cell>
          <cell r="BC31731">
            <v>0</v>
          </cell>
          <cell r="BD31731">
            <v>31078.645127754113</v>
          </cell>
          <cell r="BF31731">
            <v>278</v>
          </cell>
          <cell r="BG31731">
            <v>198.57142857142858</v>
          </cell>
          <cell r="BH31731">
            <v>12616</v>
          </cell>
          <cell r="BI31731">
            <v>0</v>
          </cell>
          <cell r="BK31731">
            <v>12616</v>
          </cell>
          <cell r="BL31731">
            <v>0</v>
          </cell>
        </row>
        <row r="31732">
          <cell r="A31732">
            <v>3155</v>
          </cell>
          <cell r="B31732" t="str">
            <v>Solution I</v>
          </cell>
          <cell r="C31732" t="str">
            <v>M490</v>
          </cell>
          <cell r="D31732">
            <v>91</v>
          </cell>
          <cell r="E31732" t="str">
            <v>C004</v>
          </cell>
          <cell r="G31732">
            <v>4</v>
          </cell>
          <cell r="M31732">
            <v>0.99678876629889668</v>
          </cell>
          <cell r="R31732">
            <v>0</v>
          </cell>
          <cell r="BC31732">
            <v>0</v>
          </cell>
          <cell r="BD31732">
            <v>47813.300196544784</v>
          </cell>
          <cell r="BF31732">
            <v>278</v>
          </cell>
          <cell r="BG31732">
            <v>198.57142857142858</v>
          </cell>
          <cell r="BH31732">
            <v>12616</v>
          </cell>
          <cell r="BI31732">
            <v>0</v>
          </cell>
          <cell r="BK31732">
            <v>12616</v>
          </cell>
          <cell r="BL31732">
            <v>0</v>
          </cell>
        </row>
        <row r="31733">
          <cell r="A31733">
            <v>3155</v>
          </cell>
          <cell r="B31733" t="str">
            <v>Solution J</v>
          </cell>
          <cell r="C31733" t="str">
            <v>M491</v>
          </cell>
          <cell r="D31733">
            <v>92</v>
          </cell>
          <cell r="E31733" t="str">
            <v>C004</v>
          </cell>
          <cell r="G31733">
            <v>4</v>
          </cell>
          <cell r="M31733">
            <v>0.99678876629889668</v>
          </cell>
          <cell r="R31733">
            <v>0</v>
          </cell>
          <cell r="BC31733">
            <v>13691.033095926921</v>
          </cell>
          <cell r="BD31733">
            <v>0</v>
          </cell>
          <cell r="BF31733">
            <v>278</v>
          </cell>
          <cell r="BG31733">
            <v>198.57142857142858</v>
          </cell>
          <cell r="BH31733">
            <v>12616</v>
          </cell>
          <cell r="BI31733">
            <v>0</v>
          </cell>
          <cell r="BK31733">
            <v>12616</v>
          </cell>
          <cell r="BL31733">
            <v>0</v>
          </cell>
        </row>
        <row r="31734">
          <cell r="A31734">
            <v>3156</v>
          </cell>
          <cell r="B31734" t="str">
            <v>BAU</v>
          </cell>
          <cell r="C31734" t="str">
            <v>M411</v>
          </cell>
          <cell r="D31734">
            <v>12</v>
          </cell>
          <cell r="E31734" t="str">
            <v>C003</v>
          </cell>
          <cell r="G31734">
            <v>3</v>
          </cell>
          <cell r="M31734">
            <v>427.49985857572716</v>
          </cell>
          <cell r="R31734">
            <v>42.897043269230764</v>
          </cell>
          <cell r="BC31734">
            <v>0</v>
          </cell>
          <cell r="BD31734">
            <v>252373.67280604792</v>
          </cell>
          <cell r="BF31734">
            <v>18066</v>
          </cell>
          <cell r="BG31734">
            <v>15485.142857142857</v>
          </cell>
          <cell r="BH31734">
            <v>15933</v>
          </cell>
          <cell r="BI31734">
            <v>63733</v>
          </cell>
          <cell r="BK31734">
            <v>15933</v>
          </cell>
          <cell r="BL31734">
            <v>63733</v>
          </cell>
        </row>
        <row r="31735">
          <cell r="A31735">
            <v>3156</v>
          </cell>
          <cell r="B31735" t="str">
            <v>Solution A</v>
          </cell>
          <cell r="C31735" t="str">
            <v>M412</v>
          </cell>
          <cell r="D31735">
            <v>13</v>
          </cell>
          <cell r="E31735" t="str">
            <v>C003</v>
          </cell>
          <cell r="G31735">
            <v>3</v>
          </cell>
          <cell r="M31735">
            <v>427.49985857572716</v>
          </cell>
          <cell r="R31735">
            <v>42.897043269230764</v>
          </cell>
          <cell r="BC31735">
            <v>0</v>
          </cell>
          <cell r="BD31735">
            <v>252373.67280604792</v>
          </cell>
          <cell r="BF31735">
            <v>18066</v>
          </cell>
          <cell r="BG31735">
            <v>15485.142857142857</v>
          </cell>
          <cell r="BH31735">
            <v>15933</v>
          </cell>
          <cell r="BI31735">
            <v>63733</v>
          </cell>
          <cell r="BK31735">
            <v>15933</v>
          </cell>
          <cell r="BL31735">
            <v>55581.104651162794</v>
          </cell>
        </row>
        <row r="31736">
          <cell r="A31736">
            <v>3156</v>
          </cell>
          <cell r="B31736" t="str">
            <v>Solution B</v>
          </cell>
          <cell r="C31736" t="str">
            <v>M413</v>
          </cell>
          <cell r="D31736">
            <v>14</v>
          </cell>
          <cell r="E31736" t="str">
            <v>C003</v>
          </cell>
          <cell r="G31736">
            <v>3</v>
          </cell>
          <cell r="M31736">
            <v>427.49985857572716</v>
          </cell>
          <cell r="R31736">
            <v>42.897043269230764</v>
          </cell>
          <cell r="BC31736">
            <v>76693.059580636473</v>
          </cell>
          <cell r="BD31736">
            <v>0</v>
          </cell>
          <cell r="BF31736">
            <v>18066</v>
          </cell>
          <cell r="BG31736">
            <v>15485.142857142857</v>
          </cell>
          <cell r="BH31736">
            <v>15933</v>
          </cell>
          <cell r="BI31736">
            <v>63733</v>
          </cell>
          <cell r="BK31736">
            <v>36990.158590308369</v>
          </cell>
          <cell r="BL31736">
            <v>0</v>
          </cell>
        </row>
        <row r="31737">
          <cell r="A31737">
            <v>3156</v>
          </cell>
          <cell r="B31737" t="str">
            <v>Solution C</v>
          </cell>
          <cell r="C31737" t="str">
            <v>M414</v>
          </cell>
          <cell r="D31737">
            <v>15</v>
          </cell>
          <cell r="E31737" t="str">
            <v>C003</v>
          </cell>
          <cell r="G31737">
            <v>3</v>
          </cell>
          <cell r="M31737">
            <v>427.49985857572716</v>
          </cell>
          <cell r="R31737">
            <v>0</v>
          </cell>
          <cell r="BC31737">
            <v>217041.35861320121</v>
          </cell>
          <cell r="BD31737">
            <v>0</v>
          </cell>
          <cell r="BF31737">
            <v>18066</v>
          </cell>
          <cell r="BG31737">
            <v>15485.142857142857</v>
          </cell>
          <cell r="BH31737">
            <v>15933</v>
          </cell>
          <cell r="BI31737">
            <v>63733</v>
          </cell>
          <cell r="BK31737">
            <v>63732.75</v>
          </cell>
          <cell r="BL31737">
            <v>0</v>
          </cell>
        </row>
        <row r="31738">
          <cell r="A31738">
            <v>3156</v>
          </cell>
          <cell r="B31738" t="str">
            <v>Solution E</v>
          </cell>
          <cell r="C31738" t="str">
            <v>M415</v>
          </cell>
          <cell r="D31738">
            <v>16</v>
          </cell>
          <cell r="E31738" t="str">
            <v>C003</v>
          </cell>
          <cell r="G31738">
            <v>3</v>
          </cell>
          <cell r="M31738">
            <v>427.49985857572716</v>
          </cell>
          <cell r="R31738">
            <v>42.897043269230764</v>
          </cell>
          <cell r="BC31738">
            <v>38346.529790318236</v>
          </cell>
          <cell r="BD31738">
            <v>126186.83640302396</v>
          </cell>
          <cell r="BF31738">
            <v>18066</v>
          </cell>
          <cell r="BG31738">
            <v>15485.142857142857</v>
          </cell>
          <cell r="BH31738">
            <v>15933</v>
          </cell>
          <cell r="BI31738">
            <v>63733</v>
          </cell>
          <cell r="BK31738">
            <v>71514.104651162794</v>
          </cell>
          <cell r="BL31738">
            <v>0</v>
          </cell>
        </row>
        <row r="31739">
          <cell r="A31739">
            <v>3156</v>
          </cell>
          <cell r="B31739" t="str">
            <v>Solution G</v>
          </cell>
          <cell r="C31739" t="str">
            <v>M416</v>
          </cell>
          <cell r="D31739">
            <v>17</v>
          </cell>
          <cell r="E31739" t="str">
            <v>C003</v>
          </cell>
          <cell r="G31739">
            <v>3</v>
          </cell>
          <cell r="M31739">
            <v>427.49985857572716</v>
          </cell>
          <cell r="R31739">
            <v>42.897043269230764</v>
          </cell>
          <cell r="BC31739">
            <v>69564.538017051673</v>
          </cell>
          <cell r="BD31739">
            <v>0</v>
          </cell>
          <cell r="BF31739">
            <v>18066</v>
          </cell>
          <cell r="BG31739">
            <v>15485.142857142857</v>
          </cell>
          <cell r="BH31739">
            <v>15933</v>
          </cell>
          <cell r="BI31739">
            <v>63733</v>
          </cell>
          <cell r="BK31739">
            <v>36990.158590308369</v>
          </cell>
          <cell r="BL31739">
            <v>0</v>
          </cell>
        </row>
        <row r="31740">
          <cell r="A31740">
            <v>3156</v>
          </cell>
          <cell r="B31740" t="str">
            <v>Solution H</v>
          </cell>
          <cell r="C31740" t="str">
            <v>M417</v>
          </cell>
          <cell r="D31740">
            <v>18</v>
          </cell>
          <cell r="E31740" t="str">
            <v>C003</v>
          </cell>
          <cell r="G31740">
            <v>3</v>
          </cell>
          <cell r="M31740">
            <v>427.49985857572716</v>
          </cell>
          <cell r="R31740">
            <v>42.897043269230764</v>
          </cell>
          <cell r="BC31740">
            <v>0</v>
          </cell>
          <cell r="BD31740">
            <v>217041.35861320121</v>
          </cell>
          <cell r="BF31740">
            <v>18066</v>
          </cell>
          <cell r="BG31740">
            <v>15485.142857142857</v>
          </cell>
          <cell r="BH31740">
            <v>15933</v>
          </cell>
          <cell r="BI31740">
            <v>63733</v>
          </cell>
          <cell r="BK31740">
            <v>15933</v>
          </cell>
          <cell r="BL31740">
            <v>47799.75</v>
          </cell>
        </row>
        <row r="31741">
          <cell r="A31741">
            <v>3156</v>
          </cell>
          <cell r="B31741" t="str">
            <v>Solution I</v>
          </cell>
          <cell r="C31741" t="str">
            <v>M418</v>
          </cell>
          <cell r="D31741">
            <v>19</v>
          </cell>
          <cell r="E31741" t="str">
            <v>C003</v>
          </cell>
          <cell r="G31741">
            <v>3</v>
          </cell>
          <cell r="M31741">
            <v>427.49985857572716</v>
          </cell>
          <cell r="R31741">
            <v>42.897043269230764</v>
          </cell>
          <cell r="BC31741">
            <v>0</v>
          </cell>
          <cell r="BD31741">
            <v>333909.78248184803</v>
          </cell>
          <cell r="BF31741">
            <v>18066</v>
          </cell>
          <cell r="BG31741">
            <v>15485.142857142857</v>
          </cell>
          <cell r="BH31741">
            <v>15933</v>
          </cell>
          <cell r="BI31741">
            <v>63733</v>
          </cell>
          <cell r="BK31741">
            <v>15933</v>
          </cell>
          <cell r="BL31741">
            <v>73538.076923076922</v>
          </cell>
        </row>
        <row r="31742">
          <cell r="A31742">
            <v>3156</v>
          </cell>
          <cell r="B31742" t="str">
            <v>Solution J</v>
          </cell>
          <cell r="C31742" t="str">
            <v>M419</v>
          </cell>
          <cell r="D31742">
            <v>20</v>
          </cell>
          <cell r="E31742" t="str">
            <v>C003</v>
          </cell>
          <cell r="G31742">
            <v>3</v>
          </cell>
          <cell r="M31742">
            <v>427.49985857572716</v>
          </cell>
          <cell r="R31742">
            <v>42.897043269230764</v>
          </cell>
          <cell r="BC31742">
            <v>95612.933309780274</v>
          </cell>
          <cell r="BD31742">
            <v>0</v>
          </cell>
          <cell r="BF31742">
            <v>18066</v>
          </cell>
          <cell r="BG31742">
            <v>15485.142857142857</v>
          </cell>
          <cell r="BH31742">
            <v>15933</v>
          </cell>
          <cell r="BI31742">
            <v>63733</v>
          </cell>
          <cell r="BK31742">
            <v>36990.158590308369</v>
          </cell>
          <cell r="BL31742">
            <v>0</v>
          </cell>
        </row>
        <row r="31743">
          <cell r="A31743">
            <v>3156</v>
          </cell>
          <cell r="B31743" t="str">
            <v>BAU</v>
          </cell>
          <cell r="C31743" t="str">
            <v>M483</v>
          </cell>
          <cell r="D31743">
            <v>84</v>
          </cell>
          <cell r="E31743" t="str">
            <v>C004</v>
          </cell>
          <cell r="G31743">
            <v>4</v>
          </cell>
          <cell r="M31743">
            <v>427.49985857572716</v>
          </cell>
          <cell r="R31743">
            <v>42.897043269230764</v>
          </cell>
          <cell r="BC31743">
            <v>0</v>
          </cell>
          <cell r="BD31743">
            <v>252373.67280604792</v>
          </cell>
          <cell r="BF31743">
            <v>18066</v>
          </cell>
          <cell r="BG31743">
            <v>15485.142857142857</v>
          </cell>
          <cell r="BH31743">
            <v>15933</v>
          </cell>
          <cell r="BI31743">
            <v>63733</v>
          </cell>
          <cell r="BK31743">
            <v>15933</v>
          </cell>
          <cell r="BL31743">
            <v>63733</v>
          </cell>
        </row>
        <row r="31744">
          <cell r="A31744">
            <v>3156</v>
          </cell>
          <cell r="B31744" t="str">
            <v>Solution A</v>
          </cell>
          <cell r="C31744" t="str">
            <v>M484</v>
          </cell>
          <cell r="D31744">
            <v>85</v>
          </cell>
          <cell r="E31744" t="str">
            <v>C004</v>
          </cell>
          <cell r="G31744">
            <v>4</v>
          </cell>
          <cell r="M31744">
            <v>427.49985857572716</v>
          </cell>
          <cell r="R31744">
            <v>42.897043269230764</v>
          </cell>
          <cell r="BC31744">
            <v>0</v>
          </cell>
          <cell r="BD31744">
            <v>252373.67280604792</v>
          </cell>
          <cell r="BF31744">
            <v>18066</v>
          </cell>
          <cell r="BG31744">
            <v>15485.142857142857</v>
          </cell>
          <cell r="BH31744">
            <v>15933</v>
          </cell>
          <cell r="BI31744">
            <v>63733</v>
          </cell>
          <cell r="BK31744">
            <v>15933</v>
          </cell>
          <cell r="BL31744">
            <v>55581.104651162794</v>
          </cell>
        </row>
        <row r="31745">
          <cell r="A31745">
            <v>3156</v>
          </cell>
          <cell r="B31745" t="str">
            <v>Solution B</v>
          </cell>
          <cell r="C31745" t="str">
            <v>M485</v>
          </cell>
          <cell r="D31745">
            <v>86</v>
          </cell>
          <cell r="E31745" t="str">
            <v>C004</v>
          </cell>
          <cell r="G31745">
            <v>4</v>
          </cell>
          <cell r="M31745">
            <v>427.49985857572716</v>
          </cell>
          <cell r="R31745">
            <v>42.897043269230764</v>
          </cell>
          <cell r="BC31745">
            <v>76693.059580636473</v>
          </cell>
          <cell r="BD31745">
            <v>0</v>
          </cell>
          <cell r="BF31745">
            <v>18066</v>
          </cell>
          <cell r="BG31745">
            <v>15485.142857142857</v>
          </cell>
          <cell r="BH31745">
            <v>15933</v>
          </cell>
          <cell r="BI31745">
            <v>63733</v>
          </cell>
          <cell r="BK31745">
            <v>36990.158590308369</v>
          </cell>
          <cell r="BL31745">
            <v>0</v>
          </cell>
        </row>
        <row r="31746">
          <cell r="A31746">
            <v>3156</v>
          </cell>
          <cell r="B31746" t="str">
            <v>Solution C</v>
          </cell>
          <cell r="C31746" t="str">
            <v>M486</v>
          </cell>
          <cell r="D31746">
            <v>87</v>
          </cell>
          <cell r="E31746" t="str">
            <v>C004</v>
          </cell>
          <cell r="G31746">
            <v>4</v>
          </cell>
          <cell r="M31746">
            <v>427.49985857572716</v>
          </cell>
          <cell r="R31746">
            <v>0</v>
          </cell>
          <cell r="BC31746">
            <v>217041.35861320121</v>
          </cell>
          <cell r="BD31746">
            <v>0</v>
          </cell>
          <cell r="BF31746">
            <v>18066</v>
          </cell>
          <cell r="BG31746">
            <v>15485.142857142857</v>
          </cell>
          <cell r="BH31746">
            <v>15933</v>
          </cell>
          <cell r="BI31746">
            <v>63733</v>
          </cell>
          <cell r="BK31746">
            <v>63732.75</v>
          </cell>
          <cell r="BL31746">
            <v>0</v>
          </cell>
        </row>
        <row r="31747">
          <cell r="A31747">
            <v>3156</v>
          </cell>
          <cell r="B31747" t="str">
            <v>Solution E</v>
          </cell>
          <cell r="C31747" t="str">
            <v>M487</v>
          </cell>
          <cell r="D31747">
            <v>88</v>
          </cell>
          <cell r="E31747" t="str">
            <v>C004</v>
          </cell>
          <cell r="G31747">
            <v>4</v>
          </cell>
          <cell r="M31747">
            <v>427.49985857572716</v>
          </cell>
          <cell r="R31747">
            <v>42.897043269230764</v>
          </cell>
          <cell r="BC31747">
            <v>38346.529790318236</v>
          </cell>
          <cell r="BD31747">
            <v>126186.83640302396</v>
          </cell>
          <cell r="BF31747">
            <v>18066</v>
          </cell>
          <cell r="BG31747">
            <v>15485.142857142857</v>
          </cell>
          <cell r="BH31747">
            <v>15933</v>
          </cell>
          <cell r="BI31747">
            <v>63733</v>
          </cell>
          <cell r="BK31747">
            <v>71514.104651162794</v>
          </cell>
          <cell r="BL31747">
            <v>0</v>
          </cell>
        </row>
        <row r="31748">
          <cell r="A31748">
            <v>3156</v>
          </cell>
          <cell r="B31748" t="str">
            <v>Solution G</v>
          </cell>
          <cell r="C31748" t="str">
            <v>M488</v>
          </cell>
          <cell r="D31748">
            <v>89</v>
          </cell>
          <cell r="E31748" t="str">
            <v>C004</v>
          </cell>
          <cell r="G31748">
            <v>4</v>
          </cell>
          <cell r="M31748">
            <v>427.49985857572716</v>
          </cell>
          <cell r="R31748">
            <v>42.897043269230764</v>
          </cell>
          <cell r="BC31748">
            <v>69564.538017051673</v>
          </cell>
          <cell r="BD31748">
            <v>0</v>
          </cell>
          <cell r="BF31748">
            <v>18066</v>
          </cell>
          <cell r="BG31748">
            <v>15485.142857142857</v>
          </cell>
          <cell r="BH31748">
            <v>15933</v>
          </cell>
          <cell r="BI31748">
            <v>63733</v>
          </cell>
          <cell r="BK31748">
            <v>36990.158590308369</v>
          </cell>
          <cell r="BL31748">
            <v>0</v>
          </cell>
        </row>
        <row r="31749">
          <cell r="A31749">
            <v>3156</v>
          </cell>
          <cell r="B31749" t="str">
            <v>Solution H</v>
          </cell>
          <cell r="C31749" t="str">
            <v>M489</v>
          </cell>
          <cell r="D31749">
            <v>90</v>
          </cell>
          <cell r="E31749" t="str">
            <v>C004</v>
          </cell>
          <cell r="G31749">
            <v>4</v>
          </cell>
          <cell r="M31749">
            <v>427.49985857572716</v>
          </cell>
          <cell r="R31749">
            <v>42.897043269230764</v>
          </cell>
          <cell r="BC31749">
            <v>0</v>
          </cell>
          <cell r="BD31749">
            <v>217041.35861320121</v>
          </cell>
          <cell r="BF31749">
            <v>18066</v>
          </cell>
          <cell r="BG31749">
            <v>15485.142857142857</v>
          </cell>
          <cell r="BH31749">
            <v>15933</v>
          </cell>
          <cell r="BI31749">
            <v>63733</v>
          </cell>
          <cell r="BK31749">
            <v>15933</v>
          </cell>
          <cell r="BL31749">
            <v>47799.75</v>
          </cell>
        </row>
        <row r="31750">
          <cell r="A31750">
            <v>3156</v>
          </cell>
          <cell r="B31750" t="str">
            <v>Solution I</v>
          </cell>
          <cell r="C31750" t="str">
            <v>M490</v>
          </cell>
          <cell r="D31750">
            <v>91</v>
          </cell>
          <cell r="E31750" t="str">
            <v>C004</v>
          </cell>
          <cell r="G31750">
            <v>4</v>
          </cell>
          <cell r="M31750">
            <v>427.49985857572716</v>
          </cell>
          <cell r="R31750">
            <v>42.897043269230764</v>
          </cell>
          <cell r="BC31750">
            <v>0</v>
          </cell>
          <cell r="BD31750">
            <v>333909.78248184803</v>
          </cell>
          <cell r="BF31750">
            <v>18066</v>
          </cell>
          <cell r="BG31750">
            <v>15485.142857142857</v>
          </cell>
          <cell r="BH31750">
            <v>15933</v>
          </cell>
          <cell r="BI31750">
            <v>63733</v>
          </cell>
          <cell r="BK31750">
            <v>15933</v>
          </cell>
          <cell r="BL31750">
            <v>73538.076923076922</v>
          </cell>
        </row>
        <row r="31751">
          <cell r="A31751">
            <v>3156</v>
          </cell>
          <cell r="B31751" t="str">
            <v>Solution J</v>
          </cell>
          <cell r="C31751" t="str">
            <v>M491</v>
          </cell>
          <cell r="D31751">
            <v>92</v>
          </cell>
          <cell r="E31751" t="str">
            <v>C004</v>
          </cell>
          <cell r="G31751">
            <v>4</v>
          </cell>
          <cell r="M31751">
            <v>427.49985857572716</v>
          </cell>
          <cell r="R31751">
            <v>42.897043269230764</v>
          </cell>
          <cell r="BC31751">
            <v>95612.933309780274</v>
          </cell>
          <cell r="BD31751">
            <v>0</v>
          </cell>
          <cell r="BF31751">
            <v>18066</v>
          </cell>
          <cell r="BG31751">
            <v>15485.142857142857</v>
          </cell>
          <cell r="BH31751">
            <v>15933</v>
          </cell>
          <cell r="BI31751">
            <v>63733</v>
          </cell>
          <cell r="BK31751">
            <v>36990.158590308369</v>
          </cell>
          <cell r="BL31751">
            <v>0</v>
          </cell>
        </row>
        <row r="31752">
          <cell r="A31752">
            <v>3159</v>
          </cell>
          <cell r="B31752" t="str">
            <v>BAU</v>
          </cell>
          <cell r="C31752" t="str">
            <v>M411</v>
          </cell>
          <cell r="D31752">
            <v>12</v>
          </cell>
          <cell r="E31752" t="str">
            <v>C003</v>
          </cell>
          <cell r="G31752">
            <v>3</v>
          </cell>
          <cell r="M31752">
            <v>4.8850712136409236</v>
          </cell>
          <cell r="R31752">
            <v>31.852187499999989</v>
          </cell>
          <cell r="BC31752">
            <v>0</v>
          </cell>
          <cell r="BD31752">
            <v>353050.17137495038</v>
          </cell>
          <cell r="BF31752">
            <v>1554</v>
          </cell>
          <cell r="BG31752">
            <v>1109.9999999999998</v>
          </cell>
          <cell r="BH31752">
            <v>11831</v>
          </cell>
          <cell r="BI31752">
            <v>47323</v>
          </cell>
          <cell r="BK31752">
            <v>11831</v>
          </cell>
          <cell r="BL31752">
            <v>47323</v>
          </cell>
        </row>
        <row r="31753">
          <cell r="A31753">
            <v>3159</v>
          </cell>
          <cell r="B31753" t="str">
            <v>Solution A</v>
          </cell>
          <cell r="C31753" t="str">
            <v>M412</v>
          </cell>
          <cell r="D31753">
            <v>13</v>
          </cell>
          <cell r="E31753" t="str">
            <v>C003</v>
          </cell>
          <cell r="G31753">
            <v>3</v>
          </cell>
          <cell r="M31753">
            <v>4.8850712136409236</v>
          </cell>
          <cell r="R31753">
            <v>31.852187499999989</v>
          </cell>
          <cell r="BC31753">
            <v>0</v>
          </cell>
          <cell r="BD31753">
            <v>353050.17137495038</v>
          </cell>
          <cell r="BF31753">
            <v>1554</v>
          </cell>
          <cell r="BG31753">
            <v>1109.9999999999998</v>
          </cell>
          <cell r="BH31753">
            <v>11831</v>
          </cell>
          <cell r="BI31753">
            <v>47323</v>
          </cell>
          <cell r="BK31753">
            <v>11831</v>
          </cell>
          <cell r="BL31753">
            <v>41270.058139534885</v>
          </cell>
        </row>
        <row r="31754">
          <cell r="A31754">
            <v>3159</v>
          </cell>
          <cell r="B31754" t="str">
            <v>Solution B</v>
          </cell>
          <cell r="C31754" t="str">
            <v>M413</v>
          </cell>
          <cell r="D31754">
            <v>14</v>
          </cell>
          <cell r="E31754" t="str">
            <v>C003</v>
          </cell>
          <cell r="G31754">
            <v>3</v>
          </cell>
          <cell r="M31754">
            <v>4.8850712136409236</v>
          </cell>
          <cell r="R31754">
            <v>31.852187499999989</v>
          </cell>
          <cell r="BC31754">
            <v>107287.33123055029</v>
          </cell>
          <cell r="BD31754">
            <v>0</v>
          </cell>
          <cell r="BF31754">
            <v>1554</v>
          </cell>
          <cell r="BG31754">
            <v>1109.9999999999998</v>
          </cell>
          <cell r="BH31754">
            <v>11831</v>
          </cell>
          <cell r="BI31754">
            <v>47323</v>
          </cell>
          <cell r="BK31754">
            <v>27466.35242290749</v>
          </cell>
          <cell r="BL31754">
            <v>0</v>
          </cell>
        </row>
        <row r="31755">
          <cell r="A31755">
            <v>3159</v>
          </cell>
          <cell r="B31755" t="str">
            <v>Solution C</v>
          </cell>
          <cell r="C31755" t="str">
            <v>M414</v>
          </cell>
          <cell r="D31755">
            <v>15</v>
          </cell>
          <cell r="E31755" t="str">
            <v>C003</v>
          </cell>
          <cell r="G31755">
            <v>3</v>
          </cell>
          <cell r="M31755">
            <v>4.8850712136409236</v>
          </cell>
          <cell r="R31755">
            <v>0</v>
          </cell>
          <cell r="BC31755">
            <v>303623.14738245733</v>
          </cell>
          <cell r="BD31755">
            <v>0</v>
          </cell>
          <cell r="BF31755">
            <v>1554</v>
          </cell>
          <cell r="BG31755">
            <v>1109.9999999999998</v>
          </cell>
          <cell r="BH31755">
            <v>11831</v>
          </cell>
          <cell r="BI31755">
            <v>47323</v>
          </cell>
          <cell r="BK31755">
            <v>47323.25</v>
          </cell>
          <cell r="BL31755">
            <v>0</v>
          </cell>
        </row>
        <row r="31756">
          <cell r="A31756">
            <v>3159</v>
          </cell>
          <cell r="B31756" t="str">
            <v>Solution E</v>
          </cell>
          <cell r="C31756" t="str">
            <v>M415</v>
          </cell>
          <cell r="D31756">
            <v>16</v>
          </cell>
          <cell r="E31756" t="str">
            <v>C003</v>
          </cell>
          <cell r="G31756">
            <v>3</v>
          </cell>
          <cell r="M31756">
            <v>4.8850712136409236</v>
          </cell>
          <cell r="R31756">
            <v>31.852187499999989</v>
          </cell>
          <cell r="BC31756">
            <v>53643.665615275146</v>
          </cell>
          <cell r="BD31756">
            <v>176525.08568747519</v>
          </cell>
          <cell r="BF31756">
            <v>1554</v>
          </cell>
          <cell r="BG31756">
            <v>1109.9999999999998</v>
          </cell>
          <cell r="BH31756">
            <v>11831</v>
          </cell>
          <cell r="BI31756">
            <v>47323</v>
          </cell>
          <cell r="BK31756">
            <v>53101.058139534885</v>
          </cell>
          <cell r="BL31756">
            <v>0</v>
          </cell>
        </row>
        <row r="31757">
          <cell r="A31757">
            <v>3159</v>
          </cell>
          <cell r="B31757" t="str">
            <v>Solution G</v>
          </cell>
          <cell r="C31757" t="str">
            <v>M416</v>
          </cell>
          <cell r="D31757">
            <v>17</v>
          </cell>
          <cell r="E31757" t="str">
            <v>C003</v>
          </cell>
          <cell r="G31757">
            <v>3</v>
          </cell>
          <cell r="M31757">
            <v>4.8850712136409236</v>
          </cell>
          <cell r="R31757">
            <v>31.852187499999989</v>
          </cell>
          <cell r="BC31757">
            <v>97315.111340531192</v>
          </cell>
          <cell r="BD31757">
            <v>0</v>
          </cell>
          <cell r="BF31757">
            <v>1554</v>
          </cell>
          <cell r="BG31757">
            <v>1109.9999999999998</v>
          </cell>
          <cell r="BH31757">
            <v>11831</v>
          </cell>
          <cell r="BI31757">
            <v>47323</v>
          </cell>
          <cell r="BK31757">
            <v>27466.35242290749</v>
          </cell>
          <cell r="BL31757">
            <v>0</v>
          </cell>
        </row>
        <row r="31758">
          <cell r="A31758">
            <v>3159</v>
          </cell>
          <cell r="B31758" t="str">
            <v>Solution H</v>
          </cell>
          <cell r="C31758" t="str">
            <v>M417</v>
          </cell>
          <cell r="D31758">
            <v>18</v>
          </cell>
          <cell r="E31758" t="str">
            <v>C003</v>
          </cell>
          <cell r="G31758">
            <v>3</v>
          </cell>
          <cell r="M31758">
            <v>4.8850712136409236</v>
          </cell>
          <cell r="R31758">
            <v>31.852187499999989</v>
          </cell>
          <cell r="BC31758">
            <v>0</v>
          </cell>
          <cell r="BD31758">
            <v>303623.14738245733</v>
          </cell>
          <cell r="BF31758">
            <v>1554</v>
          </cell>
          <cell r="BG31758">
            <v>1109.9999999999998</v>
          </cell>
          <cell r="BH31758">
            <v>11831</v>
          </cell>
          <cell r="BI31758">
            <v>47323</v>
          </cell>
          <cell r="BK31758">
            <v>11831</v>
          </cell>
          <cell r="BL31758">
            <v>35492.25</v>
          </cell>
        </row>
        <row r="31759">
          <cell r="A31759">
            <v>3159</v>
          </cell>
          <cell r="B31759" t="str">
            <v>Solution I</v>
          </cell>
          <cell r="C31759" t="str">
            <v>M418</v>
          </cell>
          <cell r="D31759">
            <v>19</v>
          </cell>
          <cell r="E31759" t="str">
            <v>C003</v>
          </cell>
          <cell r="G31759">
            <v>3</v>
          </cell>
          <cell r="M31759">
            <v>4.8850712136409236</v>
          </cell>
          <cell r="R31759">
            <v>31.852187499999989</v>
          </cell>
          <cell r="BC31759">
            <v>0</v>
          </cell>
          <cell r="BD31759">
            <v>467112.53443454974</v>
          </cell>
          <cell r="BF31759">
            <v>1554</v>
          </cell>
          <cell r="BG31759">
            <v>1109.9999999999998</v>
          </cell>
          <cell r="BH31759">
            <v>11831</v>
          </cell>
          <cell r="BI31759">
            <v>47323</v>
          </cell>
          <cell r="BK31759">
            <v>11831</v>
          </cell>
          <cell r="BL31759">
            <v>54603.461538461539</v>
          </cell>
        </row>
        <row r="31760">
          <cell r="A31760">
            <v>3159</v>
          </cell>
          <cell r="B31760" t="str">
            <v>Solution J</v>
          </cell>
          <cell r="C31760" t="str">
            <v>M419</v>
          </cell>
          <cell r="D31760">
            <v>20</v>
          </cell>
          <cell r="E31760" t="str">
            <v>C003</v>
          </cell>
          <cell r="G31760">
            <v>3</v>
          </cell>
          <cell r="M31760">
            <v>4.8850712136409236</v>
          </cell>
          <cell r="R31760">
            <v>31.852187499999989</v>
          </cell>
          <cell r="BC31760">
            <v>133754.69047685346</v>
          </cell>
          <cell r="BD31760">
            <v>0</v>
          </cell>
          <cell r="BF31760">
            <v>1554</v>
          </cell>
          <cell r="BG31760">
            <v>1109.9999999999998</v>
          </cell>
          <cell r="BH31760">
            <v>11831</v>
          </cell>
          <cell r="BI31760">
            <v>47323</v>
          </cell>
          <cell r="BK31760">
            <v>27466.35242290749</v>
          </cell>
          <cell r="BL31760">
            <v>0</v>
          </cell>
        </row>
        <row r="31761">
          <cell r="A31761">
            <v>3159</v>
          </cell>
          <cell r="B31761" t="str">
            <v>BAU</v>
          </cell>
          <cell r="C31761" t="str">
            <v>M483</v>
          </cell>
          <cell r="D31761">
            <v>84</v>
          </cell>
          <cell r="E31761" t="str">
            <v>C004</v>
          </cell>
          <cell r="G31761">
            <v>4</v>
          </cell>
          <cell r="M31761">
            <v>4.8850712136409236</v>
          </cell>
          <cell r="R31761">
            <v>31.852187499999989</v>
          </cell>
          <cell r="BC31761">
            <v>0</v>
          </cell>
          <cell r="BD31761">
            <v>353050.17137495038</v>
          </cell>
          <cell r="BF31761">
            <v>1554</v>
          </cell>
          <cell r="BG31761">
            <v>1109.9999999999998</v>
          </cell>
          <cell r="BH31761">
            <v>11831</v>
          </cell>
          <cell r="BI31761">
            <v>47323</v>
          </cell>
          <cell r="BK31761">
            <v>11831</v>
          </cell>
          <cell r="BL31761">
            <v>47323</v>
          </cell>
        </row>
        <row r="31762">
          <cell r="A31762">
            <v>3159</v>
          </cell>
          <cell r="B31762" t="str">
            <v>Solution A</v>
          </cell>
          <cell r="C31762" t="str">
            <v>M484</v>
          </cell>
          <cell r="D31762">
            <v>85</v>
          </cell>
          <cell r="E31762" t="str">
            <v>C004</v>
          </cell>
          <cell r="G31762">
            <v>4</v>
          </cell>
          <cell r="M31762">
            <v>4.8850712136409236</v>
          </cell>
          <cell r="R31762">
            <v>31.852187499999989</v>
          </cell>
          <cell r="BC31762">
            <v>0</v>
          </cell>
          <cell r="BD31762">
            <v>353050.17137495038</v>
          </cell>
          <cell r="BF31762">
            <v>1554</v>
          </cell>
          <cell r="BG31762">
            <v>1109.9999999999998</v>
          </cell>
          <cell r="BH31762">
            <v>11831</v>
          </cell>
          <cell r="BI31762">
            <v>47323</v>
          </cell>
          <cell r="BK31762">
            <v>11831</v>
          </cell>
          <cell r="BL31762">
            <v>41270.058139534885</v>
          </cell>
        </row>
        <row r="31763">
          <cell r="A31763">
            <v>3159</v>
          </cell>
          <cell r="B31763" t="str">
            <v>Solution B</v>
          </cell>
          <cell r="C31763" t="str">
            <v>M485</v>
          </cell>
          <cell r="D31763">
            <v>86</v>
          </cell>
          <cell r="E31763" t="str">
            <v>C004</v>
          </cell>
          <cell r="G31763">
            <v>4</v>
          </cell>
          <cell r="M31763">
            <v>4.8850712136409236</v>
          </cell>
          <cell r="R31763">
            <v>31.852187499999989</v>
          </cell>
          <cell r="BC31763">
            <v>107287.33123055029</v>
          </cell>
          <cell r="BD31763">
            <v>0</v>
          </cell>
          <cell r="BF31763">
            <v>1554</v>
          </cell>
          <cell r="BG31763">
            <v>1109.9999999999998</v>
          </cell>
          <cell r="BH31763">
            <v>11831</v>
          </cell>
          <cell r="BI31763">
            <v>47323</v>
          </cell>
          <cell r="BK31763">
            <v>27466.35242290749</v>
          </cell>
          <cell r="BL31763">
            <v>0</v>
          </cell>
        </row>
        <row r="31764">
          <cell r="A31764">
            <v>3159</v>
          </cell>
          <cell r="B31764" t="str">
            <v>Solution C</v>
          </cell>
          <cell r="C31764" t="str">
            <v>M486</v>
          </cell>
          <cell r="D31764">
            <v>87</v>
          </cell>
          <cell r="E31764" t="str">
            <v>C004</v>
          </cell>
          <cell r="G31764">
            <v>4</v>
          </cell>
          <cell r="M31764">
            <v>4.8850712136409236</v>
          </cell>
          <cell r="R31764">
            <v>0</v>
          </cell>
          <cell r="BC31764">
            <v>303623.14738245733</v>
          </cell>
          <cell r="BD31764">
            <v>0</v>
          </cell>
          <cell r="BF31764">
            <v>1554</v>
          </cell>
          <cell r="BG31764">
            <v>1109.9999999999998</v>
          </cell>
          <cell r="BH31764">
            <v>11831</v>
          </cell>
          <cell r="BI31764">
            <v>47323</v>
          </cell>
          <cell r="BK31764">
            <v>47323.25</v>
          </cell>
          <cell r="BL31764">
            <v>0</v>
          </cell>
        </row>
        <row r="31765">
          <cell r="A31765">
            <v>3159</v>
          </cell>
          <cell r="B31765" t="str">
            <v>Solution E</v>
          </cell>
          <cell r="C31765" t="str">
            <v>M487</v>
          </cell>
          <cell r="D31765">
            <v>88</v>
          </cell>
          <cell r="E31765" t="str">
            <v>C004</v>
          </cell>
          <cell r="G31765">
            <v>4</v>
          </cell>
          <cell r="M31765">
            <v>4.8850712136409236</v>
          </cell>
          <cell r="R31765">
            <v>31.852187499999989</v>
          </cell>
          <cell r="BC31765">
            <v>53643.665615275146</v>
          </cell>
          <cell r="BD31765">
            <v>176525.08568747519</v>
          </cell>
          <cell r="BF31765">
            <v>1554</v>
          </cell>
          <cell r="BG31765">
            <v>1109.9999999999998</v>
          </cell>
          <cell r="BH31765">
            <v>11831</v>
          </cell>
          <cell r="BI31765">
            <v>47323</v>
          </cell>
          <cell r="BK31765">
            <v>53101.058139534885</v>
          </cell>
          <cell r="BL31765">
            <v>0</v>
          </cell>
        </row>
        <row r="31766">
          <cell r="A31766">
            <v>3159</v>
          </cell>
          <cell r="B31766" t="str">
            <v>Solution G</v>
          </cell>
          <cell r="C31766" t="str">
            <v>M488</v>
          </cell>
          <cell r="D31766">
            <v>89</v>
          </cell>
          <cell r="E31766" t="str">
            <v>C004</v>
          </cell>
          <cell r="G31766">
            <v>4</v>
          </cell>
          <cell r="M31766">
            <v>4.8850712136409236</v>
          </cell>
          <cell r="R31766">
            <v>31.852187499999989</v>
          </cell>
          <cell r="BC31766">
            <v>97315.111340531192</v>
          </cell>
          <cell r="BD31766">
            <v>0</v>
          </cell>
          <cell r="BF31766">
            <v>1554</v>
          </cell>
          <cell r="BG31766">
            <v>1109.9999999999998</v>
          </cell>
          <cell r="BH31766">
            <v>11831</v>
          </cell>
          <cell r="BI31766">
            <v>47323</v>
          </cell>
          <cell r="BK31766">
            <v>27466.35242290749</v>
          </cell>
          <cell r="BL31766">
            <v>0</v>
          </cell>
        </row>
        <row r="31767">
          <cell r="A31767">
            <v>3159</v>
          </cell>
          <cell r="B31767" t="str">
            <v>Solution H</v>
          </cell>
          <cell r="C31767" t="str">
            <v>M489</v>
          </cell>
          <cell r="D31767">
            <v>90</v>
          </cell>
          <cell r="E31767" t="str">
            <v>C004</v>
          </cell>
          <cell r="G31767">
            <v>4</v>
          </cell>
          <cell r="M31767">
            <v>4.8850712136409236</v>
          </cell>
          <cell r="R31767">
            <v>31.852187499999989</v>
          </cell>
          <cell r="BC31767">
            <v>0</v>
          </cell>
          <cell r="BD31767">
            <v>303623.14738245733</v>
          </cell>
          <cell r="BF31767">
            <v>1554</v>
          </cell>
          <cell r="BG31767">
            <v>1109.9999999999998</v>
          </cell>
          <cell r="BH31767">
            <v>11831</v>
          </cell>
          <cell r="BI31767">
            <v>47323</v>
          </cell>
          <cell r="BK31767">
            <v>11831</v>
          </cell>
          <cell r="BL31767">
            <v>35492.25</v>
          </cell>
        </row>
        <row r="31768">
          <cell r="A31768">
            <v>3159</v>
          </cell>
          <cell r="B31768" t="str">
            <v>Solution I</v>
          </cell>
          <cell r="C31768" t="str">
            <v>M490</v>
          </cell>
          <cell r="D31768">
            <v>91</v>
          </cell>
          <cell r="E31768" t="str">
            <v>C004</v>
          </cell>
          <cell r="G31768">
            <v>4</v>
          </cell>
          <cell r="M31768">
            <v>4.8850712136409236</v>
          </cell>
          <cell r="R31768">
            <v>31.852187499999989</v>
          </cell>
          <cell r="BC31768">
            <v>0</v>
          </cell>
          <cell r="BD31768">
            <v>467112.53443454974</v>
          </cell>
          <cell r="BF31768">
            <v>1554</v>
          </cell>
          <cell r="BG31768">
            <v>1109.9999999999998</v>
          </cell>
          <cell r="BH31768">
            <v>11831</v>
          </cell>
          <cell r="BI31768">
            <v>47323</v>
          </cell>
          <cell r="BK31768">
            <v>11831</v>
          </cell>
          <cell r="BL31768">
            <v>54603.461538461539</v>
          </cell>
        </row>
        <row r="31769">
          <cell r="A31769">
            <v>3159</v>
          </cell>
          <cell r="B31769" t="str">
            <v>Solution J</v>
          </cell>
          <cell r="C31769" t="str">
            <v>M491</v>
          </cell>
          <cell r="D31769">
            <v>92</v>
          </cell>
          <cell r="E31769" t="str">
            <v>C004</v>
          </cell>
          <cell r="G31769">
            <v>4</v>
          </cell>
          <cell r="M31769">
            <v>4.8850712136409236</v>
          </cell>
          <cell r="R31769">
            <v>31.852187499999989</v>
          </cell>
          <cell r="BC31769">
            <v>133754.69047685346</v>
          </cell>
          <cell r="BD31769">
            <v>0</v>
          </cell>
          <cell r="BF31769">
            <v>1554</v>
          </cell>
          <cell r="BG31769">
            <v>1109.9999999999998</v>
          </cell>
          <cell r="BH31769">
            <v>11831</v>
          </cell>
          <cell r="BI31769">
            <v>47323</v>
          </cell>
          <cell r="BK31769">
            <v>27466.35242290749</v>
          </cell>
          <cell r="BL31769">
            <v>0</v>
          </cell>
        </row>
        <row r="31770">
          <cell r="A31770">
            <v>3160</v>
          </cell>
          <cell r="B31770" t="str">
            <v>BAU</v>
          </cell>
          <cell r="C31770" t="str">
            <v>M411</v>
          </cell>
          <cell r="D31770">
            <v>12</v>
          </cell>
          <cell r="E31770" t="str">
            <v>C003</v>
          </cell>
          <cell r="G31770">
            <v>3</v>
          </cell>
          <cell r="M31770">
            <v>7.3960569709127375</v>
          </cell>
          <cell r="R31770">
            <v>99.381470588235317</v>
          </cell>
          <cell r="BC31770">
            <v>0</v>
          </cell>
          <cell r="BD31770">
            <v>315719.17193811637</v>
          </cell>
          <cell r="BF31770">
            <v>2885</v>
          </cell>
          <cell r="BG31770">
            <v>2060.7142857142858</v>
          </cell>
          <cell r="BH31770">
            <v>48271</v>
          </cell>
          <cell r="BI31770">
            <v>193084</v>
          </cell>
          <cell r="BK31770">
            <v>48271</v>
          </cell>
          <cell r="BL31770">
            <v>193084</v>
          </cell>
        </row>
        <row r="31771">
          <cell r="A31771">
            <v>3160</v>
          </cell>
          <cell r="B31771" t="str">
            <v>Solution A</v>
          </cell>
          <cell r="C31771" t="str">
            <v>M412</v>
          </cell>
          <cell r="D31771">
            <v>13</v>
          </cell>
          <cell r="E31771" t="str">
            <v>C003</v>
          </cell>
          <cell r="G31771">
            <v>3</v>
          </cell>
          <cell r="M31771">
            <v>7.3960569709127375</v>
          </cell>
          <cell r="R31771">
            <v>99.381470588235317</v>
          </cell>
          <cell r="BC31771">
            <v>0</v>
          </cell>
          <cell r="BD31771">
            <v>315719.17193811637</v>
          </cell>
          <cell r="BF31771">
            <v>2885</v>
          </cell>
          <cell r="BG31771">
            <v>2060.7142857142858</v>
          </cell>
          <cell r="BH31771">
            <v>48271</v>
          </cell>
          <cell r="BI31771">
            <v>193084</v>
          </cell>
          <cell r="BK31771">
            <v>48271</v>
          </cell>
          <cell r="BL31771">
            <v>168387.20930232559</v>
          </cell>
        </row>
        <row r="31772">
          <cell r="A31772">
            <v>3160</v>
          </cell>
          <cell r="B31772" t="str">
            <v>Solution B</v>
          </cell>
          <cell r="C31772" t="str">
            <v>M413</v>
          </cell>
          <cell r="D31772">
            <v>14</v>
          </cell>
          <cell r="E31772" t="str">
            <v>C003</v>
          </cell>
          <cell r="G31772">
            <v>3</v>
          </cell>
          <cell r="M31772">
            <v>7.3960569709127375</v>
          </cell>
          <cell r="R31772">
            <v>99.381470588235317</v>
          </cell>
          <cell r="BC31772">
            <v>95942.928574833946</v>
          </cell>
          <cell r="BD31772">
            <v>0</v>
          </cell>
          <cell r="BF31772">
            <v>2885</v>
          </cell>
          <cell r="BG31772">
            <v>2060.7142857142858</v>
          </cell>
          <cell r="BH31772">
            <v>48271</v>
          </cell>
          <cell r="BI31772">
            <v>193084</v>
          </cell>
          <cell r="BK31772">
            <v>112065.2731277533</v>
          </cell>
          <cell r="BL31772">
            <v>0</v>
          </cell>
        </row>
        <row r="31773">
          <cell r="A31773">
            <v>3160</v>
          </cell>
          <cell r="B31773" t="str">
            <v>Solution C</v>
          </cell>
          <cell r="C31773" t="str">
            <v>M414</v>
          </cell>
          <cell r="D31773">
            <v>15</v>
          </cell>
          <cell r="E31773" t="str">
            <v>C003</v>
          </cell>
          <cell r="G31773">
            <v>3</v>
          </cell>
          <cell r="M31773">
            <v>7.3960569709127375</v>
          </cell>
          <cell r="R31773">
            <v>0</v>
          </cell>
          <cell r="BC31773">
            <v>271518.48786678008</v>
          </cell>
          <cell r="BD31773">
            <v>0</v>
          </cell>
          <cell r="BF31773">
            <v>2885</v>
          </cell>
          <cell r="BG31773">
            <v>2060.7142857142858</v>
          </cell>
          <cell r="BH31773">
            <v>48271</v>
          </cell>
          <cell r="BI31773">
            <v>193084</v>
          </cell>
          <cell r="BK31773">
            <v>193084</v>
          </cell>
          <cell r="BL31773">
            <v>0</v>
          </cell>
        </row>
        <row r="31774">
          <cell r="A31774">
            <v>3160</v>
          </cell>
          <cell r="B31774" t="str">
            <v>Solution E</v>
          </cell>
          <cell r="C31774" t="str">
            <v>M415</v>
          </cell>
          <cell r="D31774">
            <v>16</v>
          </cell>
          <cell r="E31774" t="str">
            <v>C003</v>
          </cell>
          <cell r="G31774">
            <v>3</v>
          </cell>
          <cell r="M31774">
            <v>7.3960569709127375</v>
          </cell>
          <cell r="R31774">
            <v>99.381470588235317</v>
          </cell>
          <cell r="BC31774">
            <v>47971.464287416973</v>
          </cell>
          <cell r="BD31774">
            <v>157859.58596905819</v>
          </cell>
          <cell r="BF31774">
            <v>2885</v>
          </cell>
          <cell r="BG31774">
            <v>2060.7142857142858</v>
          </cell>
          <cell r="BH31774">
            <v>48271</v>
          </cell>
          <cell r="BI31774">
            <v>193084</v>
          </cell>
          <cell r="BK31774">
            <v>216658.20930232559</v>
          </cell>
          <cell r="BL31774">
            <v>0</v>
          </cell>
        </row>
        <row r="31775">
          <cell r="A31775">
            <v>3160</v>
          </cell>
          <cell r="B31775" t="str">
            <v>Solution G</v>
          </cell>
          <cell r="C31775" t="str">
            <v>M416</v>
          </cell>
          <cell r="D31775">
            <v>17</v>
          </cell>
          <cell r="E31775" t="str">
            <v>C003</v>
          </cell>
          <cell r="G31775">
            <v>3</v>
          </cell>
          <cell r="M31775">
            <v>7.3960569709127375</v>
          </cell>
          <cell r="R31775">
            <v>99.381470588235317</v>
          </cell>
          <cell r="BC31775">
            <v>87025.15636755772</v>
          </cell>
          <cell r="BD31775">
            <v>0</v>
          </cell>
          <cell r="BF31775">
            <v>2885</v>
          </cell>
          <cell r="BG31775">
            <v>2060.7142857142858</v>
          </cell>
          <cell r="BH31775">
            <v>48271</v>
          </cell>
          <cell r="BI31775">
            <v>193084</v>
          </cell>
          <cell r="BK31775">
            <v>112065.2731277533</v>
          </cell>
          <cell r="BL31775">
            <v>0</v>
          </cell>
        </row>
        <row r="31776">
          <cell r="A31776">
            <v>3160</v>
          </cell>
          <cell r="B31776" t="str">
            <v>Solution H</v>
          </cell>
          <cell r="C31776" t="str">
            <v>M417</v>
          </cell>
          <cell r="D31776">
            <v>18</v>
          </cell>
          <cell r="E31776" t="str">
            <v>C003</v>
          </cell>
          <cell r="G31776">
            <v>3</v>
          </cell>
          <cell r="M31776">
            <v>7.3960569709127375</v>
          </cell>
          <cell r="R31776">
            <v>99.381470588235317</v>
          </cell>
          <cell r="BC31776">
            <v>0</v>
          </cell>
          <cell r="BD31776">
            <v>271518.48786678008</v>
          </cell>
          <cell r="BF31776">
            <v>2885</v>
          </cell>
          <cell r="BG31776">
            <v>2060.7142857142858</v>
          </cell>
          <cell r="BH31776">
            <v>48271</v>
          </cell>
          <cell r="BI31776">
            <v>193084</v>
          </cell>
          <cell r="BK31776">
            <v>48271</v>
          </cell>
          <cell r="BL31776">
            <v>144813</v>
          </cell>
        </row>
        <row r="31777">
          <cell r="A31777">
            <v>3160</v>
          </cell>
          <cell r="B31777" t="str">
            <v>Solution I</v>
          </cell>
          <cell r="C31777" t="str">
            <v>M418</v>
          </cell>
          <cell r="D31777">
            <v>19</v>
          </cell>
          <cell r="E31777" t="str">
            <v>C003</v>
          </cell>
          <cell r="G31777">
            <v>3</v>
          </cell>
          <cell r="M31777">
            <v>7.3960569709127375</v>
          </cell>
          <cell r="R31777">
            <v>99.381470588235317</v>
          </cell>
          <cell r="BC31777">
            <v>0</v>
          </cell>
          <cell r="BD31777">
            <v>417720.75056427706</v>
          </cell>
          <cell r="BF31777">
            <v>2885</v>
          </cell>
          <cell r="BG31777">
            <v>2060.7142857142858</v>
          </cell>
          <cell r="BH31777">
            <v>48271</v>
          </cell>
          <cell r="BI31777">
            <v>193084</v>
          </cell>
          <cell r="BK31777">
            <v>48271</v>
          </cell>
          <cell r="BL31777">
            <v>222789.23076923075</v>
          </cell>
        </row>
        <row r="31778">
          <cell r="A31778">
            <v>3160</v>
          </cell>
          <cell r="B31778" t="str">
            <v>Solution J</v>
          </cell>
          <cell r="C31778" t="str">
            <v>M419</v>
          </cell>
          <cell r="D31778">
            <v>20</v>
          </cell>
          <cell r="E31778" t="str">
            <v>C003</v>
          </cell>
          <cell r="G31778">
            <v>3</v>
          </cell>
          <cell r="M31778">
            <v>7.3960569709127375</v>
          </cell>
          <cell r="R31778">
            <v>99.381470588235317</v>
          </cell>
          <cell r="BC31778">
            <v>119611.66866377977</v>
          </cell>
          <cell r="BD31778">
            <v>0</v>
          </cell>
          <cell r="BF31778">
            <v>2885</v>
          </cell>
          <cell r="BG31778">
            <v>2060.7142857142858</v>
          </cell>
          <cell r="BH31778">
            <v>48271</v>
          </cell>
          <cell r="BI31778">
            <v>193084</v>
          </cell>
          <cell r="BK31778">
            <v>112065.2731277533</v>
          </cell>
          <cell r="BL31778">
            <v>0</v>
          </cell>
        </row>
        <row r="31779">
          <cell r="A31779">
            <v>3160</v>
          </cell>
          <cell r="B31779" t="str">
            <v>BAU</v>
          </cell>
          <cell r="C31779" t="str">
            <v>M483</v>
          </cell>
          <cell r="D31779">
            <v>84</v>
          </cell>
          <cell r="E31779" t="str">
            <v>C004</v>
          </cell>
          <cell r="G31779">
            <v>4</v>
          </cell>
          <cell r="M31779">
            <v>7.3960569709127375</v>
          </cell>
          <cell r="R31779">
            <v>99.381470588235317</v>
          </cell>
          <cell r="BC31779">
            <v>0</v>
          </cell>
          <cell r="BD31779">
            <v>315719.17193811637</v>
          </cell>
          <cell r="BF31779">
            <v>2885</v>
          </cell>
          <cell r="BG31779">
            <v>2060.7142857142858</v>
          </cell>
          <cell r="BH31779">
            <v>48271</v>
          </cell>
          <cell r="BI31779">
            <v>193084</v>
          </cell>
          <cell r="BK31779">
            <v>48271</v>
          </cell>
          <cell r="BL31779">
            <v>193084</v>
          </cell>
        </row>
        <row r="31780">
          <cell r="A31780">
            <v>3160</v>
          </cell>
          <cell r="B31780" t="str">
            <v>Solution A</v>
          </cell>
          <cell r="C31780" t="str">
            <v>M484</v>
          </cell>
          <cell r="D31780">
            <v>85</v>
          </cell>
          <cell r="E31780" t="str">
            <v>C004</v>
          </cell>
          <cell r="G31780">
            <v>4</v>
          </cell>
          <cell r="M31780">
            <v>7.3960569709127375</v>
          </cell>
          <cell r="R31780">
            <v>99.381470588235317</v>
          </cell>
          <cell r="BC31780">
            <v>0</v>
          </cell>
          <cell r="BD31780">
            <v>315719.17193811637</v>
          </cell>
          <cell r="BF31780">
            <v>2885</v>
          </cell>
          <cell r="BG31780">
            <v>2060.7142857142858</v>
          </cell>
          <cell r="BH31780">
            <v>48271</v>
          </cell>
          <cell r="BI31780">
            <v>193084</v>
          </cell>
          <cell r="BK31780">
            <v>48271</v>
          </cell>
          <cell r="BL31780">
            <v>168387.20930232559</v>
          </cell>
        </row>
        <row r="31781">
          <cell r="A31781">
            <v>3160</v>
          </cell>
          <cell r="B31781" t="str">
            <v>Solution B</v>
          </cell>
          <cell r="C31781" t="str">
            <v>M485</v>
          </cell>
          <cell r="D31781">
            <v>86</v>
          </cell>
          <cell r="E31781" t="str">
            <v>C004</v>
          </cell>
          <cell r="G31781">
            <v>4</v>
          </cell>
          <cell r="M31781">
            <v>7.3960569709127375</v>
          </cell>
          <cell r="R31781">
            <v>99.381470588235317</v>
          </cell>
          <cell r="BC31781">
            <v>95942.928574833946</v>
          </cell>
          <cell r="BD31781">
            <v>0</v>
          </cell>
          <cell r="BF31781">
            <v>2885</v>
          </cell>
          <cell r="BG31781">
            <v>2060.7142857142858</v>
          </cell>
          <cell r="BH31781">
            <v>48271</v>
          </cell>
          <cell r="BI31781">
            <v>193084</v>
          </cell>
          <cell r="BK31781">
            <v>112065.2731277533</v>
          </cell>
          <cell r="BL31781">
            <v>0</v>
          </cell>
        </row>
        <row r="31782">
          <cell r="A31782">
            <v>3160</v>
          </cell>
          <cell r="B31782" t="str">
            <v>Solution C</v>
          </cell>
          <cell r="C31782" t="str">
            <v>M486</v>
          </cell>
          <cell r="D31782">
            <v>87</v>
          </cell>
          <cell r="E31782" t="str">
            <v>C004</v>
          </cell>
          <cell r="G31782">
            <v>4</v>
          </cell>
          <cell r="M31782">
            <v>7.3960569709127375</v>
          </cell>
          <cell r="R31782">
            <v>0</v>
          </cell>
          <cell r="BC31782">
            <v>271518.48786678008</v>
          </cell>
          <cell r="BD31782">
            <v>0</v>
          </cell>
          <cell r="BF31782">
            <v>2885</v>
          </cell>
          <cell r="BG31782">
            <v>2060.7142857142858</v>
          </cell>
          <cell r="BH31782">
            <v>48271</v>
          </cell>
          <cell r="BI31782">
            <v>193084</v>
          </cell>
          <cell r="BK31782">
            <v>193084</v>
          </cell>
          <cell r="BL31782">
            <v>0</v>
          </cell>
        </row>
        <row r="31783">
          <cell r="A31783">
            <v>3160</v>
          </cell>
          <cell r="B31783" t="str">
            <v>Solution E</v>
          </cell>
          <cell r="C31783" t="str">
            <v>M487</v>
          </cell>
          <cell r="D31783">
            <v>88</v>
          </cell>
          <cell r="E31783" t="str">
            <v>C004</v>
          </cell>
          <cell r="G31783">
            <v>4</v>
          </cell>
          <cell r="M31783">
            <v>7.3960569709127375</v>
          </cell>
          <cell r="R31783">
            <v>99.381470588235317</v>
          </cell>
          <cell r="BC31783">
            <v>47971.464287416973</v>
          </cell>
          <cell r="BD31783">
            <v>157859.58596905819</v>
          </cell>
          <cell r="BF31783">
            <v>2885</v>
          </cell>
          <cell r="BG31783">
            <v>2060.7142857142858</v>
          </cell>
          <cell r="BH31783">
            <v>48271</v>
          </cell>
          <cell r="BI31783">
            <v>193084</v>
          </cell>
          <cell r="BK31783">
            <v>216658.20930232559</v>
          </cell>
          <cell r="BL31783">
            <v>0</v>
          </cell>
        </row>
        <row r="31784">
          <cell r="A31784">
            <v>3160</v>
          </cell>
          <cell r="B31784" t="str">
            <v>Solution G</v>
          </cell>
          <cell r="C31784" t="str">
            <v>M488</v>
          </cell>
          <cell r="D31784">
            <v>89</v>
          </cell>
          <cell r="E31784" t="str">
            <v>C004</v>
          </cell>
          <cell r="G31784">
            <v>4</v>
          </cell>
          <cell r="M31784">
            <v>7.3960569709127375</v>
          </cell>
          <cell r="R31784">
            <v>99.381470588235317</v>
          </cell>
          <cell r="BC31784">
            <v>87025.15636755772</v>
          </cell>
          <cell r="BD31784">
            <v>0</v>
          </cell>
          <cell r="BF31784">
            <v>2885</v>
          </cell>
          <cell r="BG31784">
            <v>2060.7142857142858</v>
          </cell>
          <cell r="BH31784">
            <v>48271</v>
          </cell>
          <cell r="BI31784">
            <v>193084</v>
          </cell>
          <cell r="BK31784">
            <v>112065.2731277533</v>
          </cell>
          <cell r="BL31784">
            <v>0</v>
          </cell>
        </row>
        <row r="31785">
          <cell r="A31785">
            <v>3160</v>
          </cell>
          <cell r="B31785" t="str">
            <v>Solution H</v>
          </cell>
          <cell r="C31785" t="str">
            <v>M489</v>
          </cell>
          <cell r="D31785">
            <v>90</v>
          </cell>
          <cell r="E31785" t="str">
            <v>C004</v>
          </cell>
          <cell r="G31785">
            <v>4</v>
          </cell>
          <cell r="M31785">
            <v>7.3960569709127375</v>
          </cell>
          <cell r="R31785">
            <v>99.381470588235317</v>
          </cell>
          <cell r="BC31785">
            <v>0</v>
          </cell>
          <cell r="BD31785">
            <v>271518.48786678008</v>
          </cell>
          <cell r="BF31785">
            <v>2885</v>
          </cell>
          <cell r="BG31785">
            <v>2060.7142857142858</v>
          </cell>
          <cell r="BH31785">
            <v>48271</v>
          </cell>
          <cell r="BI31785">
            <v>193084</v>
          </cell>
          <cell r="BK31785">
            <v>48271</v>
          </cell>
          <cell r="BL31785">
            <v>144813</v>
          </cell>
        </row>
        <row r="31786">
          <cell r="A31786">
            <v>3160</v>
          </cell>
          <cell r="B31786" t="str">
            <v>Solution I</v>
          </cell>
          <cell r="C31786" t="str">
            <v>M490</v>
          </cell>
          <cell r="D31786">
            <v>91</v>
          </cell>
          <cell r="E31786" t="str">
            <v>C004</v>
          </cell>
          <cell r="G31786">
            <v>4</v>
          </cell>
          <cell r="M31786">
            <v>7.3960569709127375</v>
          </cell>
          <cell r="R31786">
            <v>99.381470588235317</v>
          </cell>
          <cell r="BC31786">
            <v>0</v>
          </cell>
          <cell r="BD31786">
            <v>417720.75056427706</v>
          </cell>
          <cell r="BF31786">
            <v>2885</v>
          </cell>
          <cell r="BG31786">
            <v>2060.7142857142858</v>
          </cell>
          <cell r="BH31786">
            <v>48271</v>
          </cell>
          <cell r="BI31786">
            <v>193084</v>
          </cell>
          <cell r="BK31786">
            <v>48271</v>
          </cell>
          <cell r="BL31786">
            <v>222789.23076923075</v>
          </cell>
        </row>
        <row r="31787">
          <cell r="A31787">
            <v>3160</v>
          </cell>
          <cell r="B31787" t="str">
            <v>Solution J</v>
          </cell>
          <cell r="C31787" t="str">
            <v>M491</v>
          </cell>
          <cell r="D31787">
            <v>92</v>
          </cell>
          <cell r="E31787" t="str">
            <v>C004</v>
          </cell>
          <cell r="G31787">
            <v>4</v>
          </cell>
          <cell r="M31787">
            <v>7.3960569709127375</v>
          </cell>
          <cell r="R31787">
            <v>99.381470588235317</v>
          </cell>
          <cell r="BC31787">
            <v>119611.66866377977</v>
          </cell>
          <cell r="BD31787">
            <v>0</v>
          </cell>
          <cell r="BF31787">
            <v>2885</v>
          </cell>
          <cell r="BG31787">
            <v>2060.7142857142858</v>
          </cell>
          <cell r="BH31787">
            <v>48271</v>
          </cell>
          <cell r="BI31787">
            <v>193084</v>
          </cell>
          <cell r="BK31787">
            <v>112065.2731277533</v>
          </cell>
          <cell r="BL31787">
            <v>0</v>
          </cell>
        </row>
        <row r="31788">
          <cell r="A31788">
            <v>3161</v>
          </cell>
          <cell r="B31788" t="str">
            <v>BAU</v>
          </cell>
          <cell r="C31788" t="str">
            <v>M411</v>
          </cell>
          <cell r="D31788">
            <v>12</v>
          </cell>
          <cell r="E31788" t="str">
            <v>C003</v>
          </cell>
          <cell r="G31788">
            <v>3</v>
          </cell>
          <cell r="M31788">
            <v>4.3420180541624864</v>
          </cell>
          <cell r="R31788">
            <v>55.696442307692287</v>
          </cell>
          <cell r="BC31788">
            <v>0</v>
          </cell>
          <cell r="BD31788">
            <v>244121.12771978977</v>
          </cell>
          <cell r="BF31788">
            <v>1293</v>
          </cell>
          <cell r="BG31788">
            <v>923.57142857142856</v>
          </cell>
          <cell r="BH31788">
            <v>0</v>
          </cell>
          <cell r="BI31788">
            <v>82749</v>
          </cell>
          <cell r="BK31788">
            <v>0</v>
          </cell>
          <cell r="BL31788">
            <v>82749</v>
          </cell>
        </row>
        <row r="31789">
          <cell r="A31789">
            <v>3161</v>
          </cell>
          <cell r="B31789" t="str">
            <v>Solution A</v>
          </cell>
          <cell r="C31789" t="str">
            <v>M412</v>
          </cell>
          <cell r="D31789">
            <v>13</v>
          </cell>
          <cell r="E31789" t="str">
            <v>C003</v>
          </cell>
          <cell r="G31789">
            <v>3</v>
          </cell>
          <cell r="M31789">
            <v>4.3420180541624864</v>
          </cell>
          <cell r="R31789">
            <v>55.696442307692287</v>
          </cell>
          <cell r="BC31789">
            <v>0</v>
          </cell>
          <cell r="BD31789">
            <v>244121.12771978977</v>
          </cell>
          <cell r="BF31789">
            <v>1293</v>
          </cell>
          <cell r="BG31789">
            <v>923.57142857142856</v>
          </cell>
          <cell r="BH31789">
            <v>0</v>
          </cell>
          <cell r="BI31789">
            <v>82749</v>
          </cell>
          <cell r="BK31789">
            <v>0</v>
          </cell>
          <cell r="BL31789">
            <v>72164.825581395344</v>
          </cell>
        </row>
        <row r="31790">
          <cell r="A31790">
            <v>3161</v>
          </cell>
          <cell r="B31790" t="str">
            <v>Solution B</v>
          </cell>
          <cell r="C31790" t="str">
            <v>M413</v>
          </cell>
          <cell r="D31790">
            <v>14</v>
          </cell>
          <cell r="E31790" t="str">
            <v>C003</v>
          </cell>
          <cell r="G31790">
            <v>3</v>
          </cell>
          <cell r="M31790">
            <v>4.3420180541624864</v>
          </cell>
          <cell r="R31790">
            <v>55.696442307692287</v>
          </cell>
          <cell r="BC31790">
            <v>74185.219024388411</v>
          </cell>
          <cell r="BD31790">
            <v>0</v>
          </cell>
          <cell r="BF31790">
            <v>1293</v>
          </cell>
          <cell r="BG31790">
            <v>923.57142857142856</v>
          </cell>
          <cell r="BH31790">
            <v>0</v>
          </cell>
          <cell r="BI31790">
            <v>82749</v>
          </cell>
          <cell r="BK31790">
            <v>27339.977973568282</v>
          </cell>
          <cell r="BL31790">
            <v>0</v>
          </cell>
        </row>
        <row r="31791">
          <cell r="A31791">
            <v>3161</v>
          </cell>
          <cell r="B31791" t="str">
            <v>Solution C</v>
          </cell>
          <cell r="C31791" t="str">
            <v>M414</v>
          </cell>
          <cell r="D31791">
            <v>15</v>
          </cell>
          <cell r="E31791" t="str">
            <v>C003</v>
          </cell>
          <cell r="G31791">
            <v>3</v>
          </cell>
          <cell r="M31791">
            <v>4.3420180541624864</v>
          </cell>
          <cell r="R31791">
            <v>0</v>
          </cell>
          <cell r="BC31791">
            <v>209944.16983901919</v>
          </cell>
          <cell r="BD31791">
            <v>0</v>
          </cell>
          <cell r="BF31791">
            <v>1293</v>
          </cell>
          <cell r="BG31791">
            <v>923.57142857142856</v>
          </cell>
          <cell r="BH31791">
            <v>0</v>
          </cell>
          <cell r="BI31791">
            <v>82749</v>
          </cell>
          <cell r="BK31791">
            <v>62061.75</v>
          </cell>
          <cell r="BL31791">
            <v>0</v>
          </cell>
        </row>
        <row r="31792">
          <cell r="A31792">
            <v>3161</v>
          </cell>
          <cell r="B31792" t="str">
            <v>Solution E</v>
          </cell>
          <cell r="C31792" t="str">
            <v>M415</v>
          </cell>
          <cell r="D31792">
            <v>16</v>
          </cell>
          <cell r="E31792" t="str">
            <v>C003</v>
          </cell>
          <cell r="G31792">
            <v>3</v>
          </cell>
          <cell r="M31792">
            <v>4.3420180541624864</v>
          </cell>
          <cell r="R31792">
            <v>55.696442307692287</v>
          </cell>
          <cell r="BC31792">
            <v>37092.609512194205</v>
          </cell>
          <cell r="BD31792">
            <v>122060.56385989489</v>
          </cell>
          <cell r="BF31792">
            <v>1293</v>
          </cell>
          <cell r="BG31792">
            <v>923.57142857142856</v>
          </cell>
          <cell r="BH31792">
            <v>0</v>
          </cell>
          <cell r="BI31792">
            <v>82749</v>
          </cell>
          <cell r="BK31792">
            <v>72164.825581395344</v>
          </cell>
          <cell r="BL31792">
            <v>0</v>
          </cell>
        </row>
        <row r="31793">
          <cell r="A31793">
            <v>3161</v>
          </cell>
          <cell r="B31793" t="str">
            <v>Solution G</v>
          </cell>
          <cell r="C31793" t="str">
            <v>M416</v>
          </cell>
          <cell r="D31793">
            <v>17</v>
          </cell>
          <cell r="E31793" t="str">
            <v>C003</v>
          </cell>
          <cell r="G31793">
            <v>3</v>
          </cell>
          <cell r="M31793">
            <v>4.3420180541624864</v>
          </cell>
          <cell r="R31793">
            <v>55.696442307692287</v>
          </cell>
          <cell r="BC31793">
            <v>67289.798025326658</v>
          </cell>
          <cell r="BD31793">
            <v>0</v>
          </cell>
          <cell r="BF31793">
            <v>1293</v>
          </cell>
          <cell r="BG31793">
            <v>923.57142857142856</v>
          </cell>
          <cell r="BH31793">
            <v>0</v>
          </cell>
          <cell r="BI31793">
            <v>82749</v>
          </cell>
          <cell r="BK31793">
            <v>27339.977973568282</v>
          </cell>
          <cell r="BL31793">
            <v>0</v>
          </cell>
        </row>
        <row r="31794">
          <cell r="A31794">
            <v>3161</v>
          </cell>
          <cell r="B31794" t="str">
            <v>Solution H</v>
          </cell>
          <cell r="C31794" t="str">
            <v>M417</v>
          </cell>
          <cell r="D31794">
            <v>18</v>
          </cell>
          <cell r="E31794" t="str">
            <v>C003</v>
          </cell>
          <cell r="G31794">
            <v>3</v>
          </cell>
          <cell r="M31794">
            <v>4.3420180541624864</v>
          </cell>
          <cell r="R31794">
            <v>55.696442307692287</v>
          </cell>
          <cell r="BC31794">
            <v>0</v>
          </cell>
          <cell r="BD31794">
            <v>209944.16983901919</v>
          </cell>
          <cell r="BF31794">
            <v>1293</v>
          </cell>
          <cell r="BG31794">
            <v>923.57142857142856</v>
          </cell>
          <cell r="BH31794">
            <v>0</v>
          </cell>
          <cell r="BI31794">
            <v>82749</v>
          </cell>
          <cell r="BK31794">
            <v>0</v>
          </cell>
          <cell r="BL31794">
            <v>62061.75</v>
          </cell>
        </row>
        <row r="31795">
          <cell r="A31795">
            <v>3161</v>
          </cell>
          <cell r="B31795" t="str">
            <v>Solution I</v>
          </cell>
          <cell r="C31795" t="str">
            <v>M418</v>
          </cell>
          <cell r="D31795">
            <v>19</v>
          </cell>
          <cell r="E31795" t="str">
            <v>C003</v>
          </cell>
          <cell r="G31795">
            <v>3</v>
          </cell>
          <cell r="M31795">
            <v>4.3420180541624864</v>
          </cell>
          <cell r="R31795">
            <v>55.696442307692287</v>
          </cell>
          <cell r="BC31795">
            <v>0</v>
          </cell>
          <cell r="BD31795">
            <v>322991.03052156797</v>
          </cell>
          <cell r="BF31795">
            <v>1293</v>
          </cell>
          <cell r="BG31795">
            <v>923.57142857142856</v>
          </cell>
          <cell r="BH31795">
            <v>0</v>
          </cell>
          <cell r="BI31795">
            <v>82749</v>
          </cell>
          <cell r="BK31795">
            <v>0</v>
          </cell>
          <cell r="BL31795">
            <v>95479.615384615376</v>
          </cell>
        </row>
        <row r="31796">
          <cell r="A31796">
            <v>3161</v>
          </cell>
          <cell r="B31796" t="str">
            <v>Solution J</v>
          </cell>
          <cell r="C31796" t="str">
            <v>M419</v>
          </cell>
          <cell r="D31796">
            <v>20</v>
          </cell>
          <cell r="E31796" t="str">
            <v>C003</v>
          </cell>
          <cell r="G31796">
            <v>3</v>
          </cell>
          <cell r="M31796">
            <v>4.3420180541624864</v>
          </cell>
          <cell r="R31796">
            <v>55.696442307692287</v>
          </cell>
          <cell r="BC31796">
            <v>92486.418431285987</v>
          </cell>
          <cell r="BD31796">
            <v>0</v>
          </cell>
          <cell r="BF31796">
            <v>1293</v>
          </cell>
          <cell r="BG31796">
            <v>923.57142857142856</v>
          </cell>
          <cell r="BH31796">
            <v>0</v>
          </cell>
          <cell r="BI31796">
            <v>82749</v>
          </cell>
          <cell r="BK31796">
            <v>27339.977973568282</v>
          </cell>
          <cell r="BL31796">
            <v>0</v>
          </cell>
        </row>
        <row r="31797">
          <cell r="A31797">
            <v>3161</v>
          </cell>
          <cell r="B31797" t="str">
            <v>BAU</v>
          </cell>
          <cell r="C31797" t="str">
            <v>M483</v>
          </cell>
          <cell r="D31797">
            <v>84</v>
          </cell>
          <cell r="E31797" t="str">
            <v>C004</v>
          </cell>
          <cell r="G31797">
            <v>4</v>
          </cell>
          <cell r="M31797">
            <v>4.3420180541624864</v>
          </cell>
          <cell r="R31797">
            <v>55.696442307692287</v>
          </cell>
          <cell r="BC31797">
            <v>0</v>
          </cell>
          <cell r="BD31797">
            <v>244121.12771978977</v>
          </cell>
          <cell r="BF31797">
            <v>1293</v>
          </cell>
          <cell r="BG31797">
            <v>923.57142857142856</v>
          </cell>
          <cell r="BH31797">
            <v>0</v>
          </cell>
          <cell r="BI31797">
            <v>82749</v>
          </cell>
          <cell r="BK31797">
            <v>0</v>
          </cell>
          <cell r="BL31797">
            <v>82749</v>
          </cell>
        </row>
        <row r="31798">
          <cell r="A31798">
            <v>3161</v>
          </cell>
          <cell r="B31798" t="str">
            <v>Solution A</v>
          </cell>
          <cell r="C31798" t="str">
            <v>M484</v>
          </cell>
          <cell r="D31798">
            <v>85</v>
          </cell>
          <cell r="E31798" t="str">
            <v>C004</v>
          </cell>
          <cell r="G31798">
            <v>4</v>
          </cell>
          <cell r="M31798">
            <v>4.3420180541624864</v>
          </cell>
          <cell r="R31798">
            <v>55.696442307692287</v>
          </cell>
          <cell r="BC31798">
            <v>0</v>
          </cell>
          <cell r="BD31798">
            <v>244121.12771978977</v>
          </cell>
          <cell r="BF31798">
            <v>1293</v>
          </cell>
          <cell r="BG31798">
            <v>923.57142857142856</v>
          </cell>
          <cell r="BH31798">
            <v>0</v>
          </cell>
          <cell r="BI31798">
            <v>82749</v>
          </cell>
          <cell r="BK31798">
            <v>0</v>
          </cell>
          <cell r="BL31798">
            <v>72164.825581395344</v>
          </cell>
        </row>
        <row r="31799">
          <cell r="A31799">
            <v>3161</v>
          </cell>
          <cell r="B31799" t="str">
            <v>Solution B</v>
          </cell>
          <cell r="C31799" t="str">
            <v>M485</v>
          </cell>
          <cell r="D31799">
            <v>86</v>
          </cell>
          <cell r="E31799" t="str">
            <v>C004</v>
          </cell>
          <cell r="G31799">
            <v>4</v>
          </cell>
          <cell r="M31799">
            <v>4.3420180541624864</v>
          </cell>
          <cell r="R31799">
            <v>55.696442307692287</v>
          </cell>
          <cell r="BC31799">
            <v>74185.219024388411</v>
          </cell>
          <cell r="BD31799">
            <v>0</v>
          </cell>
          <cell r="BF31799">
            <v>1293</v>
          </cell>
          <cell r="BG31799">
            <v>923.57142857142856</v>
          </cell>
          <cell r="BH31799">
            <v>0</v>
          </cell>
          <cell r="BI31799">
            <v>82749</v>
          </cell>
          <cell r="BK31799">
            <v>27339.977973568282</v>
          </cell>
          <cell r="BL31799">
            <v>0</v>
          </cell>
        </row>
        <row r="31800">
          <cell r="A31800">
            <v>3161</v>
          </cell>
          <cell r="B31800" t="str">
            <v>Solution C</v>
          </cell>
          <cell r="C31800" t="str">
            <v>M486</v>
          </cell>
          <cell r="D31800">
            <v>87</v>
          </cell>
          <cell r="E31800" t="str">
            <v>C004</v>
          </cell>
          <cell r="G31800">
            <v>4</v>
          </cell>
          <cell r="M31800">
            <v>4.3420180541624864</v>
          </cell>
          <cell r="R31800">
            <v>0</v>
          </cell>
          <cell r="BC31800">
            <v>209944.16983901919</v>
          </cell>
          <cell r="BD31800">
            <v>0</v>
          </cell>
          <cell r="BF31800">
            <v>1293</v>
          </cell>
          <cell r="BG31800">
            <v>923.57142857142856</v>
          </cell>
          <cell r="BH31800">
            <v>0</v>
          </cell>
          <cell r="BI31800">
            <v>82749</v>
          </cell>
          <cell r="BK31800">
            <v>62061.75</v>
          </cell>
          <cell r="BL31800">
            <v>0</v>
          </cell>
        </row>
        <row r="31801">
          <cell r="A31801">
            <v>3161</v>
          </cell>
          <cell r="B31801" t="str">
            <v>Solution E</v>
          </cell>
          <cell r="C31801" t="str">
            <v>M487</v>
          </cell>
          <cell r="D31801">
            <v>88</v>
          </cell>
          <cell r="E31801" t="str">
            <v>C004</v>
          </cell>
          <cell r="G31801">
            <v>4</v>
          </cell>
          <cell r="M31801">
            <v>4.3420180541624864</v>
          </cell>
          <cell r="R31801">
            <v>55.696442307692287</v>
          </cell>
          <cell r="BC31801">
            <v>37092.609512194205</v>
          </cell>
          <cell r="BD31801">
            <v>122060.56385989489</v>
          </cell>
          <cell r="BF31801">
            <v>1293</v>
          </cell>
          <cell r="BG31801">
            <v>923.57142857142856</v>
          </cell>
          <cell r="BH31801">
            <v>0</v>
          </cell>
          <cell r="BI31801">
            <v>82749</v>
          </cell>
          <cell r="BK31801">
            <v>72164.825581395344</v>
          </cell>
          <cell r="BL31801">
            <v>0</v>
          </cell>
        </row>
        <row r="31802">
          <cell r="A31802">
            <v>3161</v>
          </cell>
          <cell r="B31802" t="str">
            <v>Solution G</v>
          </cell>
          <cell r="C31802" t="str">
            <v>M488</v>
          </cell>
          <cell r="D31802">
            <v>89</v>
          </cell>
          <cell r="E31802" t="str">
            <v>C004</v>
          </cell>
          <cell r="G31802">
            <v>4</v>
          </cell>
          <cell r="M31802">
            <v>4.3420180541624864</v>
          </cell>
          <cell r="R31802">
            <v>55.696442307692287</v>
          </cell>
          <cell r="BC31802">
            <v>67289.798025326658</v>
          </cell>
          <cell r="BD31802">
            <v>0</v>
          </cell>
          <cell r="BF31802">
            <v>1293</v>
          </cell>
          <cell r="BG31802">
            <v>923.57142857142856</v>
          </cell>
          <cell r="BH31802">
            <v>0</v>
          </cell>
          <cell r="BI31802">
            <v>82749</v>
          </cell>
          <cell r="BK31802">
            <v>27339.977973568282</v>
          </cell>
          <cell r="BL31802">
            <v>0</v>
          </cell>
        </row>
        <row r="31803">
          <cell r="A31803">
            <v>3161</v>
          </cell>
          <cell r="B31803" t="str">
            <v>Solution H</v>
          </cell>
          <cell r="C31803" t="str">
            <v>M489</v>
          </cell>
          <cell r="D31803">
            <v>90</v>
          </cell>
          <cell r="E31803" t="str">
            <v>C004</v>
          </cell>
          <cell r="G31803">
            <v>4</v>
          </cell>
          <cell r="M31803">
            <v>4.3420180541624864</v>
          </cell>
          <cell r="R31803">
            <v>55.696442307692287</v>
          </cell>
          <cell r="BC31803">
            <v>0</v>
          </cell>
          <cell r="BD31803">
            <v>209944.16983901919</v>
          </cell>
          <cell r="BF31803">
            <v>1293</v>
          </cell>
          <cell r="BG31803">
            <v>923.57142857142856</v>
          </cell>
          <cell r="BH31803">
            <v>0</v>
          </cell>
          <cell r="BI31803">
            <v>82749</v>
          </cell>
          <cell r="BK31803">
            <v>0</v>
          </cell>
          <cell r="BL31803">
            <v>62061.75</v>
          </cell>
        </row>
        <row r="31804">
          <cell r="A31804">
            <v>3161</v>
          </cell>
          <cell r="B31804" t="str">
            <v>Solution I</v>
          </cell>
          <cell r="C31804" t="str">
            <v>M490</v>
          </cell>
          <cell r="D31804">
            <v>91</v>
          </cell>
          <cell r="E31804" t="str">
            <v>C004</v>
          </cell>
          <cell r="G31804">
            <v>4</v>
          </cell>
          <cell r="M31804">
            <v>4.3420180541624864</v>
          </cell>
          <cell r="R31804">
            <v>55.696442307692287</v>
          </cell>
          <cell r="BC31804">
            <v>0</v>
          </cell>
          <cell r="BD31804">
            <v>322991.03052156797</v>
          </cell>
          <cell r="BF31804">
            <v>1293</v>
          </cell>
          <cell r="BG31804">
            <v>923.57142857142856</v>
          </cell>
          <cell r="BH31804">
            <v>0</v>
          </cell>
          <cell r="BI31804">
            <v>82749</v>
          </cell>
          <cell r="BK31804">
            <v>0</v>
          </cell>
          <cell r="BL31804">
            <v>95479.615384615376</v>
          </cell>
        </row>
        <row r="31805">
          <cell r="A31805">
            <v>3161</v>
          </cell>
          <cell r="B31805" t="str">
            <v>Solution J</v>
          </cell>
          <cell r="C31805" t="str">
            <v>M491</v>
          </cell>
          <cell r="D31805">
            <v>92</v>
          </cell>
          <cell r="E31805" t="str">
            <v>C004</v>
          </cell>
          <cell r="G31805">
            <v>4</v>
          </cell>
          <cell r="M31805">
            <v>4.3420180541624864</v>
          </cell>
          <cell r="R31805">
            <v>55.696442307692287</v>
          </cell>
          <cell r="BC31805">
            <v>92486.418431285987</v>
          </cell>
          <cell r="BD31805">
            <v>0</v>
          </cell>
          <cell r="BF31805">
            <v>1293</v>
          </cell>
          <cell r="BG31805">
            <v>923.57142857142856</v>
          </cell>
          <cell r="BH31805">
            <v>0</v>
          </cell>
          <cell r="BI31805">
            <v>82749</v>
          </cell>
          <cell r="BK31805">
            <v>27339.977973568282</v>
          </cell>
          <cell r="BL31805">
            <v>0</v>
          </cell>
        </row>
        <row r="31806">
          <cell r="A31806">
            <v>3162</v>
          </cell>
          <cell r="B31806" t="str">
            <v>BAU</v>
          </cell>
          <cell r="C31806" t="str">
            <v>M448</v>
          </cell>
          <cell r="D31806">
            <v>49</v>
          </cell>
          <cell r="M31806">
            <v>2.015056369107322</v>
          </cell>
          <cell r="R31806">
            <v>0</v>
          </cell>
          <cell r="BC31806">
            <v>0</v>
          </cell>
          <cell r="BD31806">
            <v>194160.48635840195</v>
          </cell>
          <cell r="BF31806">
            <v>734</v>
          </cell>
          <cell r="BG31806">
            <v>734</v>
          </cell>
          <cell r="BH31806">
            <v>21228</v>
          </cell>
          <cell r="BI31806">
            <v>0</v>
          </cell>
          <cell r="BK31806">
            <v>21228</v>
          </cell>
          <cell r="BL31806">
            <v>0</v>
          </cell>
        </row>
        <row r="31807">
          <cell r="A31807">
            <v>3162</v>
          </cell>
          <cell r="B31807" t="str">
            <v>Solution B</v>
          </cell>
          <cell r="C31807" t="str">
            <v>M449</v>
          </cell>
          <cell r="D31807">
            <v>50</v>
          </cell>
          <cell r="M31807">
            <v>2.015056369107322</v>
          </cell>
          <cell r="R31807">
            <v>0</v>
          </cell>
          <cell r="BC31807">
            <v>51455.959282261996</v>
          </cell>
          <cell r="BD31807">
            <v>0</v>
          </cell>
          <cell r="BF31807">
            <v>734</v>
          </cell>
          <cell r="BG31807">
            <v>734</v>
          </cell>
          <cell r="BH31807">
            <v>21228</v>
          </cell>
          <cell r="BI31807">
            <v>0</v>
          </cell>
          <cell r="BK31807">
            <v>21228</v>
          </cell>
          <cell r="BL31807">
            <v>0</v>
          </cell>
        </row>
        <row r="31808">
          <cell r="A31808">
            <v>3162</v>
          </cell>
          <cell r="B31808" t="str">
            <v>Solution C</v>
          </cell>
          <cell r="C31808" t="str">
            <v>M450</v>
          </cell>
          <cell r="D31808">
            <v>51</v>
          </cell>
          <cell r="M31808">
            <v>2.015056369107322</v>
          </cell>
          <cell r="R31808">
            <v>0</v>
          </cell>
          <cell r="BC31808">
            <v>145620.36476880146</v>
          </cell>
          <cell r="BD31808">
            <v>0</v>
          </cell>
          <cell r="BF31808">
            <v>734</v>
          </cell>
          <cell r="BG31808">
            <v>734</v>
          </cell>
          <cell r="BH31808">
            <v>21228</v>
          </cell>
          <cell r="BI31808">
            <v>0</v>
          </cell>
          <cell r="BK31808">
            <v>21228</v>
          </cell>
          <cell r="BL31808">
            <v>0</v>
          </cell>
        </row>
        <row r="31809">
          <cell r="A31809">
            <v>3162</v>
          </cell>
          <cell r="B31809" t="str">
            <v>Solution D</v>
          </cell>
          <cell r="C31809" t="str">
            <v>M451</v>
          </cell>
          <cell r="D31809">
            <v>52</v>
          </cell>
          <cell r="M31809">
            <v>2.015056369107322</v>
          </cell>
          <cell r="R31809">
            <v>0</v>
          </cell>
          <cell r="BC31809">
            <v>51455.959282261996</v>
          </cell>
          <cell r="BD31809">
            <v>0</v>
          </cell>
          <cell r="BF31809">
            <v>734</v>
          </cell>
          <cell r="BG31809">
            <v>734</v>
          </cell>
          <cell r="BH31809">
            <v>21228</v>
          </cell>
          <cell r="BI31809">
            <v>0</v>
          </cell>
          <cell r="BK31809">
            <v>21228</v>
          </cell>
          <cell r="BL31809">
            <v>0</v>
          </cell>
        </row>
        <row r="31810">
          <cell r="A31810">
            <v>3162</v>
          </cell>
          <cell r="B31810" t="str">
            <v>Solution E</v>
          </cell>
          <cell r="C31810" t="str">
            <v>M452</v>
          </cell>
          <cell r="D31810">
            <v>53</v>
          </cell>
          <cell r="M31810">
            <v>2.015056369107322</v>
          </cell>
          <cell r="R31810">
            <v>0</v>
          </cell>
          <cell r="BC31810">
            <v>25727.979641130998</v>
          </cell>
          <cell r="BD31810">
            <v>84663.00277255899</v>
          </cell>
          <cell r="BF31810">
            <v>734</v>
          </cell>
          <cell r="BG31810">
            <v>734</v>
          </cell>
          <cell r="BH31810">
            <v>21228</v>
          </cell>
          <cell r="BI31810">
            <v>0</v>
          </cell>
          <cell r="BK31810">
            <v>21228</v>
          </cell>
          <cell r="BL31810">
            <v>0</v>
          </cell>
        </row>
        <row r="31811">
          <cell r="A31811">
            <v>3162</v>
          </cell>
          <cell r="B31811" t="str">
            <v>Solution G</v>
          </cell>
          <cell r="C31811" t="str">
            <v>M453</v>
          </cell>
          <cell r="D31811">
            <v>54</v>
          </cell>
          <cell r="M31811">
            <v>2.015056369107322</v>
          </cell>
          <cell r="R31811">
            <v>0</v>
          </cell>
          <cell r="BC31811">
            <v>46673.193836154314</v>
          </cell>
          <cell r="BD31811">
            <v>0</v>
          </cell>
          <cell r="BF31811">
            <v>734</v>
          </cell>
          <cell r="BG31811">
            <v>734</v>
          </cell>
          <cell r="BH31811">
            <v>21228</v>
          </cell>
          <cell r="BI31811">
            <v>0</v>
          </cell>
          <cell r="BK31811">
            <v>21228</v>
          </cell>
          <cell r="BL31811">
            <v>0</v>
          </cell>
        </row>
        <row r="31812">
          <cell r="A31812">
            <v>3162</v>
          </cell>
          <cell r="B31812" t="str">
            <v>Solution H</v>
          </cell>
          <cell r="C31812" t="str">
            <v>M454</v>
          </cell>
          <cell r="D31812">
            <v>55</v>
          </cell>
          <cell r="M31812">
            <v>2.015056369107322</v>
          </cell>
          <cell r="R31812">
            <v>0</v>
          </cell>
          <cell r="BC31812">
            <v>0</v>
          </cell>
          <cell r="BD31812">
            <v>145620.36476880146</v>
          </cell>
          <cell r="BF31812">
            <v>734</v>
          </cell>
          <cell r="BG31812">
            <v>734</v>
          </cell>
          <cell r="BH31812">
            <v>21228</v>
          </cell>
          <cell r="BI31812">
            <v>0</v>
          </cell>
          <cell r="BK31812">
            <v>21228</v>
          </cell>
          <cell r="BL31812">
            <v>0</v>
          </cell>
        </row>
        <row r="31813">
          <cell r="A31813">
            <v>3162</v>
          </cell>
          <cell r="B31813" t="str">
            <v>Solution I</v>
          </cell>
          <cell r="C31813" t="str">
            <v>M455</v>
          </cell>
          <cell r="D31813">
            <v>56</v>
          </cell>
          <cell r="M31813">
            <v>2.015056369107322</v>
          </cell>
          <cell r="R31813">
            <v>0</v>
          </cell>
          <cell r="BC31813">
            <v>0</v>
          </cell>
          <cell r="BD31813">
            <v>224031.33041354071</v>
          </cell>
          <cell r="BF31813">
            <v>734</v>
          </cell>
          <cell r="BG31813">
            <v>734</v>
          </cell>
          <cell r="BH31813">
            <v>21228</v>
          </cell>
          <cell r="BI31813">
            <v>0</v>
          </cell>
          <cell r="BK31813">
            <v>21228</v>
          </cell>
          <cell r="BL31813">
            <v>0</v>
          </cell>
        </row>
        <row r="31814">
          <cell r="A31814">
            <v>3162</v>
          </cell>
          <cell r="B31814" t="str">
            <v>Solution J</v>
          </cell>
          <cell r="C31814" t="str">
            <v>M456</v>
          </cell>
          <cell r="D31814">
            <v>57</v>
          </cell>
          <cell r="M31814">
            <v>2.015056369107322</v>
          </cell>
          <cell r="R31814">
            <v>0</v>
          </cell>
          <cell r="BC31814">
            <v>64149.940426784786</v>
          </cell>
          <cell r="BD31814">
            <v>0</v>
          </cell>
          <cell r="BF31814">
            <v>734</v>
          </cell>
          <cell r="BG31814">
            <v>734</v>
          </cell>
          <cell r="BH31814">
            <v>21228</v>
          </cell>
          <cell r="BI31814">
            <v>0</v>
          </cell>
          <cell r="BK31814">
            <v>21228</v>
          </cell>
          <cell r="BL31814">
            <v>0</v>
          </cell>
        </row>
        <row r="31815">
          <cell r="A31815">
            <v>3162</v>
          </cell>
          <cell r="B31815" t="str">
            <v>BAU</v>
          </cell>
          <cell r="C31815" t="str">
            <v>M520</v>
          </cell>
          <cell r="D31815">
            <v>121</v>
          </cell>
          <cell r="M31815">
            <v>2.015056369107322</v>
          </cell>
          <cell r="R31815">
            <v>0</v>
          </cell>
          <cell r="BC31815">
            <v>0</v>
          </cell>
          <cell r="BD31815">
            <v>194160.48635840195</v>
          </cell>
          <cell r="BF31815">
            <v>734</v>
          </cell>
          <cell r="BG31815">
            <v>734</v>
          </cell>
          <cell r="BH31815">
            <v>21228</v>
          </cell>
          <cell r="BI31815">
            <v>0</v>
          </cell>
          <cell r="BK31815">
            <v>21228</v>
          </cell>
          <cell r="BL31815">
            <v>0</v>
          </cell>
        </row>
        <row r="31816">
          <cell r="A31816">
            <v>3162</v>
          </cell>
          <cell r="B31816" t="str">
            <v>Solution B</v>
          </cell>
          <cell r="C31816" t="str">
            <v>M521</v>
          </cell>
          <cell r="D31816">
            <v>122</v>
          </cell>
          <cell r="M31816">
            <v>2.015056369107322</v>
          </cell>
          <cell r="R31816">
            <v>0</v>
          </cell>
          <cell r="BC31816">
            <v>51455.959282261996</v>
          </cell>
          <cell r="BD31816">
            <v>0</v>
          </cell>
          <cell r="BF31816">
            <v>734</v>
          </cell>
          <cell r="BG31816">
            <v>734</v>
          </cell>
          <cell r="BH31816">
            <v>21228</v>
          </cell>
          <cell r="BI31816">
            <v>0</v>
          </cell>
          <cell r="BK31816">
            <v>21228</v>
          </cell>
          <cell r="BL31816">
            <v>0</v>
          </cell>
        </row>
        <row r="31817">
          <cell r="A31817">
            <v>3162</v>
          </cell>
          <cell r="B31817" t="str">
            <v>Solution C</v>
          </cell>
          <cell r="C31817" t="str">
            <v>M522</v>
          </cell>
          <cell r="D31817">
            <v>123</v>
          </cell>
          <cell r="M31817">
            <v>2.015056369107322</v>
          </cell>
          <cell r="R31817">
            <v>0</v>
          </cell>
          <cell r="BC31817">
            <v>145620.36476880146</v>
          </cell>
          <cell r="BD31817">
            <v>0</v>
          </cell>
          <cell r="BF31817">
            <v>734</v>
          </cell>
          <cell r="BG31817">
            <v>734</v>
          </cell>
          <cell r="BH31817">
            <v>21228</v>
          </cell>
          <cell r="BI31817">
            <v>0</v>
          </cell>
          <cell r="BK31817">
            <v>21228</v>
          </cell>
          <cell r="BL31817">
            <v>0</v>
          </cell>
        </row>
        <row r="31818">
          <cell r="A31818">
            <v>3162</v>
          </cell>
          <cell r="B31818" t="str">
            <v>Solution D</v>
          </cell>
          <cell r="C31818" t="str">
            <v>M523</v>
          </cell>
          <cell r="D31818">
            <v>124</v>
          </cell>
          <cell r="M31818">
            <v>2.015056369107322</v>
          </cell>
          <cell r="R31818">
            <v>0</v>
          </cell>
          <cell r="BC31818">
            <v>51455.959282261996</v>
          </cell>
          <cell r="BD31818">
            <v>0</v>
          </cell>
          <cell r="BF31818">
            <v>734</v>
          </cell>
          <cell r="BG31818">
            <v>734</v>
          </cell>
          <cell r="BH31818">
            <v>21228</v>
          </cell>
          <cell r="BI31818">
            <v>0</v>
          </cell>
          <cell r="BK31818">
            <v>21228</v>
          </cell>
          <cell r="BL31818">
            <v>0</v>
          </cell>
        </row>
        <row r="31819">
          <cell r="A31819">
            <v>3162</v>
          </cell>
          <cell r="B31819" t="str">
            <v>Solution E</v>
          </cell>
          <cell r="C31819" t="str">
            <v>M524</v>
          </cell>
          <cell r="D31819">
            <v>125</v>
          </cell>
          <cell r="M31819">
            <v>2.015056369107322</v>
          </cell>
          <cell r="R31819">
            <v>0</v>
          </cell>
          <cell r="BC31819">
            <v>25727.979641130998</v>
          </cell>
          <cell r="BD31819">
            <v>84663.00277255899</v>
          </cell>
          <cell r="BF31819">
            <v>734</v>
          </cell>
          <cell r="BG31819">
            <v>734</v>
          </cell>
          <cell r="BH31819">
            <v>21228</v>
          </cell>
          <cell r="BI31819">
            <v>0</v>
          </cell>
          <cell r="BK31819">
            <v>21228</v>
          </cell>
          <cell r="BL31819">
            <v>0</v>
          </cell>
        </row>
        <row r="31820">
          <cell r="A31820">
            <v>3162</v>
          </cell>
          <cell r="B31820" t="str">
            <v>Solution G</v>
          </cell>
          <cell r="C31820" t="str">
            <v>M525</v>
          </cell>
          <cell r="D31820">
            <v>126</v>
          </cell>
          <cell r="M31820">
            <v>2.015056369107322</v>
          </cell>
          <cell r="R31820">
            <v>0</v>
          </cell>
          <cell r="BC31820">
            <v>46673.193836154314</v>
          </cell>
          <cell r="BD31820">
            <v>0</v>
          </cell>
          <cell r="BF31820">
            <v>734</v>
          </cell>
          <cell r="BG31820">
            <v>734</v>
          </cell>
          <cell r="BH31820">
            <v>21228</v>
          </cell>
          <cell r="BI31820">
            <v>0</v>
          </cell>
          <cell r="BK31820">
            <v>21228</v>
          </cell>
          <cell r="BL31820">
            <v>0</v>
          </cell>
        </row>
        <row r="31821">
          <cell r="A31821">
            <v>3162</v>
          </cell>
          <cell r="B31821" t="str">
            <v>Solution H</v>
          </cell>
          <cell r="C31821" t="str">
            <v>M526</v>
          </cell>
          <cell r="D31821">
            <v>127</v>
          </cell>
          <cell r="M31821">
            <v>2.015056369107322</v>
          </cell>
          <cell r="R31821">
            <v>0</v>
          </cell>
          <cell r="BC31821">
            <v>0</v>
          </cell>
          <cell r="BD31821">
            <v>145620.36476880146</v>
          </cell>
          <cell r="BF31821">
            <v>734</v>
          </cell>
          <cell r="BG31821">
            <v>734</v>
          </cell>
          <cell r="BH31821">
            <v>21228</v>
          </cell>
          <cell r="BI31821">
            <v>0</v>
          </cell>
          <cell r="BK31821">
            <v>21228</v>
          </cell>
          <cell r="BL31821">
            <v>0</v>
          </cell>
        </row>
        <row r="31822">
          <cell r="A31822">
            <v>3162</v>
          </cell>
          <cell r="B31822" t="str">
            <v>Solution I</v>
          </cell>
          <cell r="C31822" t="str">
            <v>M527</v>
          </cell>
          <cell r="D31822">
            <v>128</v>
          </cell>
          <cell r="M31822">
            <v>2.015056369107322</v>
          </cell>
          <cell r="R31822">
            <v>0</v>
          </cell>
          <cell r="BC31822">
            <v>0</v>
          </cell>
          <cell r="BD31822">
            <v>224031.33041354071</v>
          </cell>
          <cell r="BF31822">
            <v>734</v>
          </cell>
          <cell r="BG31822">
            <v>734</v>
          </cell>
          <cell r="BH31822">
            <v>21228</v>
          </cell>
          <cell r="BI31822">
            <v>0</v>
          </cell>
          <cell r="BK31822">
            <v>21228</v>
          </cell>
          <cell r="BL31822">
            <v>0</v>
          </cell>
        </row>
        <row r="31823">
          <cell r="A31823">
            <v>3162</v>
          </cell>
          <cell r="B31823" t="str">
            <v>Solution J</v>
          </cell>
          <cell r="C31823" t="str">
            <v>M528</v>
          </cell>
          <cell r="D31823">
            <v>129</v>
          </cell>
          <cell r="M31823">
            <v>2.015056369107322</v>
          </cell>
          <cell r="R31823">
            <v>0</v>
          </cell>
          <cell r="BC31823">
            <v>64149.940426784786</v>
          </cell>
          <cell r="BD31823">
            <v>0</v>
          </cell>
          <cell r="BF31823">
            <v>734</v>
          </cell>
          <cell r="BG31823">
            <v>734</v>
          </cell>
          <cell r="BH31823">
            <v>21228</v>
          </cell>
          <cell r="BI31823">
            <v>0</v>
          </cell>
          <cell r="BK31823">
            <v>21228</v>
          </cell>
          <cell r="BL31823">
            <v>0</v>
          </cell>
        </row>
        <row r="31824">
          <cell r="A31824">
            <v>3164</v>
          </cell>
          <cell r="B31824" t="str">
            <v>BAU</v>
          </cell>
          <cell r="C31824" t="str">
            <v>M400</v>
          </cell>
          <cell r="D31824">
            <v>1</v>
          </cell>
          <cell r="M31824">
            <v>12.032446780341022</v>
          </cell>
          <cell r="R31824">
            <v>26.126658653846157</v>
          </cell>
          <cell r="BC31824">
            <v>0</v>
          </cell>
          <cell r="BD31824">
            <v>433492.26034329692</v>
          </cell>
          <cell r="BF31824">
            <v>3668</v>
          </cell>
          <cell r="BG31824">
            <v>3668</v>
          </cell>
          <cell r="BH31824">
            <v>9704</v>
          </cell>
          <cell r="BI31824">
            <v>38817</v>
          </cell>
          <cell r="BK31824">
            <v>9704</v>
          </cell>
          <cell r="BL31824">
            <v>38817</v>
          </cell>
        </row>
        <row r="31825">
          <cell r="A31825">
            <v>3164</v>
          </cell>
          <cell r="B31825" t="str">
            <v>Solution A</v>
          </cell>
          <cell r="C31825" t="str">
            <v>M401</v>
          </cell>
          <cell r="D31825">
            <v>2</v>
          </cell>
          <cell r="M31825">
            <v>12.032446780341022</v>
          </cell>
          <cell r="R31825">
            <v>26.126658653846157</v>
          </cell>
          <cell r="BC31825">
            <v>0</v>
          </cell>
          <cell r="BD31825">
            <v>433492.26034329692</v>
          </cell>
          <cell r="BF31825">
            <v>3668</v>
          </cell>
          <cell r="BG31825">
            <v>3668</v>
          </cell>
          <cell r="BH31825">
            <v>9704</v>
          </cell>
          <cell r="BI31825">
            <v>38817</v>
          </cell>
          <cell r="BK31825">
            <v>9704</v>
          </cell>
          <cell r="BL31825">
            <v>33852.034883720931</v>
          </cell>
        </row>
        <row r="31826">
          <cell r="A31826">
            <v>3164</v>
          </cell>
          <cell r="B31826" t="str">
            <v>Solution B</v>
          </cell>
          <cell r="C31826" t="str">
            <v>M402</v>
          </cell>
          <cell r="D31826">
            <v>3</v>
          </cell>
          <cell r="M31826">
            <v>12.032446780341022</v>
          </cell>
          <cell r="R31826">
            <v>26.126658653846157</v>
          </cell>
          <cell r="BC31826">
            <v>131732.63035167326</v>
          </cell>
          <cell r="BD31826">
            <v>0</v>
          </cell>
          <cell r="BF31826">
            <v>3668</v>
          </cell>
          <cell r="BG31826">
            <v>3668</v>
          </cell>
          <cell r="BH31826">
            <v>9704</v>
          </cell>
          <cell r="BI31826">
            <v>38817</v>
          </cell>
          <cell r="BK31826">
            <v>22529</v>
          </cell>
          <cell r="BL31826">
            <v>0</v>
          </cell>
        </row>
        <row r="31827">
          <cell r="A31827">
            <v>3164</v>
          </cell>
          <cell r="B31827" t="str">
            <v>Solution C</v>
          </cell>
          <cell r="C31827" t="str">
            <v>M403</v>
          </cell>
          <cell r="D31827">
            <v>4</v>
          </cell>
          <cell r="M31827">
            <v>12.032446780341022</v>
          </cell>
          <cell r="R31827">
            <v>0</v>
          </cell>
          <cell r="BC31827">
            <v>372803.34389523533</v>
          </cell>
          <cell r="BD31827">
            <v>0</v>
          </cell>
          <cell r="BF31827">
            <v>3668</v>
          </cell>
          <cell r="BG31827">
            <v>3668</v>
          </cell>
          <cell r="BH31827">
            <v>9704</v>
          </cell>
          <cell r="BI31827">
            <v>38817</v>
          </cell>
          <cell r="BK31827">
            <v>38816.75</v>
          </cell>
          <cell r="BL31827">
            <v>0</v>
          </cell>
        </row>
        <row r="31828">
          <cell r="A31828">
            <v>3164</v>
          </cell>
          <cell r="B31828" t="str">
            <v>Solution E</v>
          </cell>
          <cell r="C31828" t="str">
            <v>M404</v>
          </cell>
          <cell r="D31828">
            <v>5</v>
          </cell>
          <cell r="M31828">
            <v>12.032446780341022</v>
          </cell>
          <cell r="R31828">
            <v>26.126658653846157</v>
          </cell>
          <cell r="BC31828">
            <v>65866.315175836629</v>
          </cell>
          <cell r="BD31828">
            <v>216746.13017164846</v>
          </cell>
          <cell r="BF31828">
            <v>3668</v>
          </cell>
          <cell r="BG31828">
            <v>3668</v>
          </cell>
          <cell r="BH31828">
            <v>9704</v>
          </cell>
          <cell r="BI31828">
            <v>38817</v>
          </cell>
          <cell r="BK31828">
            <v>43556.034883720931</v>
          </cell>
          <cell r="BL31828">
            <v>0</v>
          </cell>
        </row>
        <row r="31829">
          <cell r="A31829">
            <v>3164</v>
          </cell>
          <cell r="B31829" t="str">
            <v>Solution G</v>
          </cell>
          <cell r="C31829" t="str">
            <v>M405</v>
          </cell>
          <cell r="D31829">
            <v>6</v>
          </cell>
          <cell r="M31829">
            <v>12.032446780341022</v>
          </cell>
          <cell r="R31829">
            <v>26.126658653846157</v>
          </cell>
          <cell r="BC31829">
            <v>119488.25124847286</v>
          </cell>
          <cell r="BD31829">
            <v>0</v>
          </cell>
          <cell r="BF31829">
            <v>3668</v>
          </cell>
          <cell r="BG31829">
            <v>3668</v>
          </cell>
          <cell r="BH31829">
            <v>9704</v>
          </cell>
          <cell r="BI31829">
            <v>38817</v>
          </cell>
          <cell r="BK31829">
            <v>22529</v>
          </cell>
          <cell r="BL31829">
            <v>0</v>
          </cell>
        </row>
        <row r="31830">
          <cell r="A31830">
            <v>3164</v>
          </cell>
          <cell r="B31830" t="str">
            <v>Solution H</v>
          </cell>
          <cell r="C31830" t="str">
            <v>M406</v>
          </cell>
          <cell r="D31830">
            <v>7</v>
          </cell>
          <cell r="M31830">
            <v>12.032446780341022</v>
          </cell>
          <cell r="R31830">
            <v>26.126658653846157</v>
          </cell>
          <cell r="BC31830">
            <v>0</v>
          </cell>
          <cell r="BD31830">
            <v>372803.34389523533</v>
          </cell>
          <cell r="BF31830">
            <v>3668</v>
          </cell>
          <cell r="BG31830">
            <v>3668</v>
          </cell>
          <cell r="BH31830">
            <v>9704</v>
          </cell>
          <cell r="BI31830">
            <v>38817</v>
          </cell>
          <cell r="BK31830">
            <v>9704</v>
          </cell>
          <cell r="BL31830">
            <v>29112.75</v>
          </cell>
        </row>
        <row r="31831">
          <cell r="A31831">
            <v>3164</v>
          </cell>
          <cell r="B31831" t="str">
            <v>Solution I</v>
          </cell>
          <cell r="C31831" t="str">
            <v>M407</v>
          </cell>
          <cell r="D31831">
            <v>8</v>
          </cell>
          <cell r="M31831">
            <v>12.032446780341022</v>
          </cell>
          <cell r="R31831">
            <v>26.126658653846157</v>
          </cell>
          <cell r="BC31831">
            <v>0</v>
          </cell>
          <cell r="BD31831">
            <v>573543.60599266971</v>
          </cell>
          <cell r="BF31831">
            <v>3668</v>
          </cell>
          <cell r="BG31831">
            <v>3668</v>
          </cell>
          <cell r="BH31831">
            <v>9704</v>
          </cell>
          <cell r="BI31831">
            <v>38817</v>
          </cell>
          <cell r="BK31831">
            <v>9704</v>
          </cell>
          <cell r="BL31831">
            <v>44788.846153846149</v>
          </cell>
        </row>
        <row r="31832">
          <cell r="A31832">
            <v>3164</v>
          </cell>
          <cell r="B31832" t="str">
            <v>Solution J</v>
          </cell>
          <cell r="C31832" t="str">
            <v>M408</v>
          </cell>
          <cell r="D31832">
            <v>9</v>
          </cell>
          <cell r="M31832">
            <v>12.032446780341022</v>
          </cell>
          <cell r="R31832">
            <v>26.126658653846157</v>
          </cell>
          <cell r="BC31832">
            <v>164230.54797146932</v>
          </cell>
          <cell r="BD31832">
            <v>0</v>
          </cell>
          <cell r="BF31832">
            <v>3668</v>
          </cell>
          <cell r="BG31832">
            <v>3668</v>
          </cell>
          <cell r="BH31832">
            <v>9704</v>
          </cell>
          <cell r="BI31832">
            <v>38817</v>
          </cell>
          <cell r="BK31832">
            <v>22529</v>
          </cell>
          <cell r="BL31832">
            <v>0</v>
          </cell>
        </row>
        <row r="31833">
          <cell r="A31833">
            <v>3164</v>
          </cell>
          <cell r="B31833" t="str">
            <v>BAU</v>
          </cell>
          <cell r="C31833" t="str">
            <v>M472</v>
          </cell>
          <cell r="D31833">
            <v>73</v>
          </cell>
          <cell r="M31833">
            <v>12.032446780341022</v>
          </cell>
          <cell r="R31833">
            <v>26.126658653846157</v>
          </cell>
          <cell r="BC31833">
            <v>0</v>
          </cell>
          <cell r="BD31833">
            <v>433492.26034329692</v>
          </cell>
          <cell r="BF31833">
            <v>3668</v>
          </cell>
          <cell r="BG31833">
            <v>3668</v>
          </cell>
          <cell r="BH31833">
            <v>9704</v>
          </cell>
          <cell r="BI31833">
            <v>38817</v>
          </cell>
          <cell r="BK31833">
            <v>9704</v>
          </cell>
          <cell r="BL31833">
            <v>38817</v>
          </cell>
        </row>
        <row r="31834">
          <cell r="A31834">
            <v>3164</v>
          </cell>
          <cell r="B31834" t="str">
            <v>Solution A</v>
          </cell>
          <cell r="C31834" t="str">
            <v>M473</v>
          </cell>
          <cell r="D31834">
            <v>74</v>
          </cell>
          <cell r="M31834">
            <v>12.032446780341022</v>
          </cell>
          <cell r="R31834">
            <v>26.126658653846157</v>
          </cell>
          <cell r="BC31834">
            <v>0</v>
          </cell>
          <cell r="BD31834">
            <v>433492.26034329692</v>
          </cell>
          <cell r="BF31834">
            <v>3668</v>
          </cell>
          <cell r="BG31834">
            <v>3668</v>
          </cell>
          <cell r="BH31834">
            <v>9704</v>
          </cell>
          <cell r="BI31834">
            <v>38817</v>
          </cell>
          <cell r="BK31834">
            <v>9704</v>
          </cell>
          <cell r="BL31834">
            <v>33852.034883720931</v>
          </cell>
        </row>
        <row r="31835">
          <cell r="A31835">
            <v>3164</v>
          </cell>
          <cell r="B31835" t="str">
            <v>Solution B</v>
          </cell>
          <cell r="C31835" t="str">
            <v>M474</v>
          </cell>
          <cell r="D31835">
            <v>75</v>
          </cell>
          <cell r="M31835">
            <v>12.032446780341022</v>
          </cell>
          <cell r="R31835">
            <v>26.126658653846157</v>
          </cell>
          <cell r="BC31835">
            <v>131732.63035167326</v>
          </cell>
          <cell r="BD31835">
            <v>0</v>
          </cell>
          <cell r="BF31835">
            <v>3668</v>
          </cell>
          <cell r="BG31835">
            <v>3668</v>
          </cell>
          <cell r="BH31835">
            <v>9704</v>
          </cell>
          <cell r="BI31835">
            <v>38817</v>
          </cell>
          <cell r="BK31835">
            <v>22529</v>
          </cell>
          <cell r="BL31835">
            <v>0</v>
          </cell>
        </row>
        <row r="31836">
          <cell r="A31836">
            <v>3164</v>
          </cell>
          <cell r="B31836" t="str">
            <v>Solution C</v>
          </cell>
          <cell r="C31836" t="str">
            <v>M475</v>
          </cell>
          <cell r="D31836">
            <v>76</v>
          </cell>
          <cell r="M31836">
            <v>12.032446780341022</v>
          </cell>
          <cell r="R31836">
            <v>0</v>
          </cell>
          <cell r="BC31836">
            <v>372803.34389523533</v>
          </cell>
          <cell r="BD31836">
            <v>0</v>
          </cell>
          <cell r="BF31836">
            <v>3668</v>
          </cell>
          <cell r="BG31836">
            <v>3668</v>
          </cell>
          <cell r="BH31836">
            <v>9704</v>
          </cell>
          <cell r="BI31836">
            <v>38817</v>
          </cell>
          <cell r="BK31836">
            <v>38816.75</v>
          </cell>
          <cell r="BL31836">
            <v>0</v>
          </cell>
        </row>
        <row r="31837">
          <cell r="A31837">
            <v>3164</v>
          </cell>
          <cell r="B31837" t="str">
            <v>Solution E</v>
          </cell>
          <cell r="C31837" t="str">
            <v>M476</v>
          </cell>
          <cell r="D31837">
            <v>77</v>
          </cell>
          <cell r="M31837">
            <v>12.032446780341022</v>
          </cell>
          <cell r="R31837">
            <v>26.126658653846157</v>
          </cell>
          <cell r="BC31837">
            <v>65866.315175836629</v>
          </cell>
          <cell r="BD31837">
            <v>216746.13017164846</v>
          </cell>
          <cell r="BF31837">
            <v>3668</v>
          </cell>
          <cell r="BG31837">
            <v>3668</v>
          </cell>
          <cell r="BH31837">
            <v>9704</v>
          </cell>
          <cell r="BI31837">
            <v>38817</v>
          </cell>
          <cell r="BK31837">
            <v>43556.034883720931</v>
          </cell>
          <cell r="BL31837">
            <v>0</v>
          </cell>
        </row>
        <row r="31838">
          <cell r="A31838">
            <v>3164</v>
          </cell>
          <cell r="B31838" t="str">
            <v>Solution G</v>
          </cell>
          <cell r="C31838" t="str">
            <v>M477</v>
          </cell>
          <cell r="D31838">
            <v>78</v>
          </cell>
          <cell r="M31838">
            <v>12.032446780341022</v>
          </cell>
          <cell r="R31838">
            <v>26.126658653846157</v>
          </cell>
          <cell r="BC31838">
            <v>119488.25124847286</v>
          </cell>
          <cell r="BD31838">
            <v>0</v>
          </cell>
          <cell r="BF31838">
            <v>3668</v>
          </cell>
          <cell r="BG31838">
            <v>3668</v>
          </cell>
          <cell r="BH31838">
            <v>9704</v>
          </cell>
          <cell r="BI31838">
            <v>38817</v>
          </cell>
          <cell r="BK31838">
            <v>22529</v>
          </cell>
          <cell r="BL31838">
            <v>0</v>
          </cell>
        </row>
        <row r="31839">
          <cell r="A31839">
            <v>3164</v>
          </cell>
          <cell r="B31839" t="str">
            <v>Solution H</v>
          </cell>
          <cell r="C31839" t="str">
            <v>M478</v>
          </cell>
          <cell r="D31839">
            <v>79</v>
          </cell>
          <cell r="M31839">
            <v>12.032446780341022</v>
          </cell>
          <cell r="R31839">
            <v>26.126658653846157</v>
          </cell>
          <cell r="BC31839">
            <v>0</v>
          </cell>
          <cell r="BD31839">
            <v>372803.34389523533</v>
          </cell>
          <cell r="BF31839">
            <v>3668</v>
          </cell>
          <cell r="BG31839">
            <v>3668</v>
          </cell>
          <cell r="BH31839">
            <v>9704</v>
          </cell>
          <cell r="BI31839">
            <v>38817</v>
          </cell>
          <cell r="BK31839">
            <v>9704</v>
          </cell>
          <cell r="BL31839">
            <v>29112.75</v>
          </cell>
        </row>
        <row r="31840">
          <cell r="A31840">
            <v>3164</v>
          </cell>
          <cell r="B31840" t="str">
            <v>Solution I</v>
          </cell>
          <cell r="C31840" t="str">
            <v>M479</v>
          </cell>
          <cell r="D31840">
            <v>80</v>
          </cell>
          <cell r="M31840">
            <v>12.032446780341022</v>
          </cell>
          <cell r="R31840">
            <v>26.126658653846157</v>
          </cell>
          <cell r="BC31840">
            <v>0</v>
          </cell>
          <cell r="BD31840">
            <v>573543.60599266971</v>
          </cell>
          <cell r="BF31840">
            <v>3668</v>
          </cell>
          <cell r="BG31840">
            <v>3668</v>
          </cell>
          <cell r="BH31840">
            <v>9704</v>
          </cell>
          <cell r="BI31840">
            <v>38817</v>
          </cell>
          <cell r="BK31840">
            <v>9704</v>
          </cell>
          <cell r="BL31840">
            <v>44788.846153846149</v>
          </cell>
        </row>
        <row r="31841">
          <cell r="A31841">
            <v>3164</v>
          </cell>
          <cell r="B31841" t="str">
            <v>Solution J</v>
          </cell>
          <cell r="C31841" t="str">
            <v>M480</v>
          </cell>
          <cell r="D31841">
            <v>81</v>
          </cell>
          <cell r="M31841">
            <v>12.032446780341022</v>
          </cell>
          <cell r="R31841">
            <v>26.126658653846157</v>
          </cell>
          <cell r="BC31841">
            <v>164230.54797146932</v>
          </cell>
          <cell r="BD31841">
            <v>0</v>
          </cell>
          <cell r="BF31841">
            <v>3668</v>
          </cell>
          <cell r="BG31841">
            <v>3668</v>
          </cell>
          <cell r="BH31841">
            <v>9704</v>
          </cell>
          <cell r="BI31841">
            <v>38817</v>
          </cell>
          <cell r="BK31841">
            <v>22529</v>
          </cell>
          <cell r="BL31841">
            <v>0</v>
          </cell>
        </row>
        <row r="31842">
          <cell r="A31842">
            <v>3166</v>
          </cell>
          <cell r="B31842" t="str">
            <v>BAU</v>
          </cell>
          <cell r="C31842" t="str">
            <v>M448</v>
          </cell>
          <cell r="D31842">
            <v>49</v>
          </cell>
          <cell r="M31842">
            <v>5.3785317552657981</v>
          </cell>
          <cell r="R31842">
            <v>26.623333333333331</v>
          </cell>
          <cell r="BC31842">
            <v>0</v>
          </cell>
          <cell r="BD31842">
            <v>715996.9083515323</v>
          </cell>
          <cell r="BF31842">
            <v>1723</v>
          </cell>
          <cell r="BG31842">
            <v>1723</v>
          </cell>
          <cell r="BH31842">
            <v>0</v>
          </cell>
          <cell r="BI31842">
            <v>36512</v>
          </cell>
          <cell r="BK31842">
            <v>0</v>
          </cell>
          <cell r="BL31842">
            <v>36512</v>
          </cell>
        </row>
        <row r="31843">
          <cell r="A31843">
            <v>3166</v>
          </cell>
          <cell r="B31843" t="str">
            <v>Solution B</v>
          </cell>
          <cell r="C31843" t="str">
            <v>M449</v>
          </cell>
          <cell r="D31843">
            <v>50</v>
          </cell>
          <cell r="M31843">
            <v>5.3785317552657981</v>
          </cell>
          <cell r="R31843">
            <v>26.623333333333331</v>
          </cell>
          <cell r="BC31843">
            <v>189751.83083521176</v>
          </cell>
          <cell r="BD31843">
            <v>0</v>
          </cell>
          <cell r="BF31843">
            <v>1723</v>
          </cell>
          <cell r="BG31843">
            <v>1723</v>
          </cell>
          <cell r="BH31843">
            <v>0</v>
          </cell>
          <cell r="BI31843">
            <v>36512</v>
          </cell>
          <cell r="BK31843">
            <v>12063.436123348018</v>
          </cell>
          <cell r="BL31843">
            <v>0</v>
          </cell>
        </row>
        <row r="31844">
          <cell r="A31844">
            <v>3166</v>
          </cell>
          <cell r="B31844" t="str">
            <v>Solution C</v>
          </cell>
          <cell r="C31844" t="str">
            <v>M450</v>
          </cell>
          <cell r="D31844">
            <v>51</v>
          </cell>
          <cell r="M31844">
            <v>5.3785317552657981</v>
          </cell>
          <cell r="R31844">
            <v>0</v>
          </cell>
          <cell r="BC31844">
            <v>536997.68126364925</v>
          </cell>
          <cell r="BD31844">
            <v>0</v>
          </cell>
          <cell r="BF31844">
            <v>1723</v>
          </cell>
          <cell r="BG31844">
            <v>1723</v>
          </cell>
          <cell r="BH31844">
            <v>0</v>
          </cell>
          <cell r="BI31844">
            <v>36512</v>
          </cell>
          <cell r="BK31844">
            <v>27384</v>
          </cell>
          <cell r="BL31844">
            <v>0</v>
          </cell>
        </row>
        <row r="31845">
          <cell r="A31845">
            <v>3166</v>
          </cell>
          <cell r="B31845" t="str">
            <v>Solution D</v>
          </cell>
          <cell r="C31845" t="str">
            <v>M451</v>
          </cell>
          <cell r="D31845">
            <v>52</v>
          </cell>
          <cell r="M31845">
            <v>5.3785317552657981</v>
          </cell>
          <cell r="R31845">
            <v>26.623333333333331</v>
          </cell>
          <cell r="BC31845">
            <v>189751.83083521176</v>
          </cell>
          <cell r="BD31845">
            <v>0</v>
          </cell>
          <cell r="BF31845">
            <v>1723</v>
          </cell>
          <cell r="BG31845">
            <v>1723</v>
          </cell>
          <cell r="BH31845">
            <v>0</v>
          </cell>
          <cell r="BI31845">
            <v>36512</v>
          </cell>
          <cell r="BK31845">
            <v>12063.436123348018</v>
          </cell>
          <cell r="BL31845">
            <v>0</v>
          </cell>
        </row>
        <row r="31846">
          <cell r="A31846">
            <v>3166</v>
          </cell>
          <cell r="B31846" t="str">
            <v>Solution E</v>
          </cell>
          <cell r="C31846" t="str">
            <v>M452</v>
          </cell>
          <cell r="D31846">
            <v>53</v>
          </cell>
          <cell r="M31846">
            <v>5.3785317552657981</v>
          </cell>
          <cell r="R31846">
            <v>26.623333333333331</v>
          </cell>
          <cell r="BC31846">
            <v>94875.91541760588</v>
          </cell>
          <cell r="BD31846">
            <v>312207.9542230519</v>
          </cell>
          <cell r="BF31846">
            <v>1723</v>
          </cell>
          <cell r="BG31846">
            <v>1723</v>
          </cell>
          <cell r="BH31846">
            <v>0</v>
          </cell>
          <cell r="BI31846">
            <v>36512</v>
          </cell>
          <cell r="BK31846">
            <v>31841.860465116279</v>
          </cell>
          <cell r="BL31846">
            <v>0</v>
          </cell>
        </row>
        <row r="31847">
          <cell r="A31847">
            <v>3166</v>
          </cell>
          <cell r="B31847" t="str">
            <v>Solution G</v>
          </cell>
          <cell r="C31847" t="str">
            <v>M453</v>
          </cell>
          <cell r="D31847">
            <v>54</v>
          </cell>
          <cell r="M31847">
            <v>5.3785317552657981</v>
          </cell>
          <cell r="R31847">
            <v>26.623333333333331</v>
          </cell>
          <cell r="BC31847">
            <v>172114.6414306568</v>
          </cell>
          <cell r="BD31847">
            <v>0</v>
          </cell>
          <cell r="BF31847">
            <v>1723</v>
          </cell>
          <cell r="BG31847">
            <v>1723</v>
          </cell>
          <cell r="BH31847">
            <v>0</v>
          </cell>
          <cell r="BI31847">
            <v>36512</v>
          </cell>
          <cell r="BK31847">
            <v>12063.436123348018</v>
          </cell>
          <cell r="BL31847">
            <v>0</v>
          </cell>
        </row>
        <row r="31848">
          <cell r="A31848">
            <v>3166</v>
          </cell>
          <cell r="B31848" t="str">
            <v>Solution H</v>
          </cell>
          <cell r="C31848" t="str">
            <v>M454</v>
          </cell>
          <cell r="D31848">
            <v>55</v>
          </cell>
          <cell r="M31848">
            <v>5.3785317552657981</v>
          </cell>
          <cell r="R31848">
            <v>26.623333333333331</v>
          </cell>
          <cell r="BC31848">
            <v>0</v>
          </cell>
          <cell r="BD31848">
            <v>536997.68126364925</v>
          </cell>
          <cell r="BF31848">
            <v>1723</v>
          </cell>
          <cell r="BG31848">
            <v>1723</v>
          </cell>
          <cell r="BH31848">
            <v>0</v>
          </cell>
          <cell r="BI31848">
            <v>36512</v>
          </cell>
          <cell r="BK31848">
            <v>0</v>
          </cell>
          <cell r="BL31848">
            <v>27384</v>
          </cell>
        </row>
        <row r="31849">
          <cell r="A31849">
            <v>3166</v>
          </cell>
          <cell r="B31849" t="str">
            <v>Solution I</v>
          </cell>
          <cell r="C31849" t="str">
            <v>M455</v>
          </cell>
          <cell r="D31849">
            <v>56</v>
          </cell>
          <cell r="M31849">
            <v>5.3785317552657981</v>
          </cell>
          <cell r="R31849">
            <v>26.623333333333331</v>
          </cell>
          <cell r="BC31849">
            <v>0</v>
          </cell>
          <cell r="BD31849">
            <v>826150.27886715264</v>
          </cell>
          <cell r="BF31849">
            <v>1723</v>
          </cell>
          <cell r="BG31849">
            <v>1723</v>
          </cell>
          <cell r="BH31849">
            <v>0</v>
          </cell>
          <cell r="BI31849">
            <v>36512</v>
          </cell>
          <cell r="BK31849">
            <v>0</v>
          </cell>
          <cell r="BL31849">
            <v>42129.230769230766</v>
          </cell>
        </row>
        <row r="31850">
          <cell r="A31850">
            <v>3166</v>
          </cell>
          <cell r="B31850" t="str">
            <v>Solution J</v>
          </cell>
          <cell r="C31850" t="str">
            <v>M456</v>
          </cell>
          <cell r="D31850">
            <v>57</v>
          </cell>
          <cell r="M31850">
            <v>5.3785317552657981</v>
          </cell>
          <cell r="R31850">
            <v>26.623333333333331</v>
          </cell>
          <cell r="BC31850">
            <v>236562.85518222433</v>
          </cell>
          <cell r="BD31850">
            <v>0</v>
          </cell>
          <cell r="BF31850">
            <v>1723</v>
          </cell>
          <cell r="BG31850">
            <v>1723</v>
          </cell>
          <cell r="BH31850">
            <v>0</v>
          </cell>
          <cell r="BI31850">
            <v>36512</v>
          </cell>
          <cell r="BK31850">
            <v>12063.436123348018</v>
          </cell>
          <cell r="BL31850">
            <v>0</v>
          </cell>
        </row>
        <row r="31851">
          <cell r="A31851">
            <v>3166</v>
          </cell>
          <cell r="B31851" t="str">
            <v>BAU</v>
          </cell>
          <cell r="C31851" t="str">
            <v>M520</v>
          </cell>
          <cell r="D31851">
            <v>121</v>
          </cell>
          <cell r="M31851">
            <v>5.3785317552657981</v>
          </cell>
          <cell r="R31851">
            <v>26.623333333333331</v>
          </cell>
          <cell r="BC31851">
            <v>0</v>
          </cell>
          <cell r="BD31851">
            <v>715996.9083515323</v>
          </cell>
          <cell r="BF31851">
            <v>1723</v>
          </cell>
          <cell r="BG31851">
            <v>1723</v>
          </cell>
          <cell r="BH31851">
            <v>0</v>
          </cell>
          <cell r="BI31851">
            <v>36512</v>
          </cell>
          <cell r="BK31851">
            <v>0</v>
          </cell>
          <cell r="BL31851">
            <v>36512</v>
          </cell>
        </row>
        <row r="31852">
          <cell r="A31852">
            <v>3166</v>
          </cell>
          <cell r="B31852" t="str">
            <v>Solution B</v>
          </cell>
          <cell r="C31852" t="str">
            <v>M521</v>
          </cell>
          <cell r="D31852">
            <v>122</v>
          </cell>
          <cell r="M31852">
            <v>5.3785317552657981</v>
          </cell>
          <cell r="R31852">
            <v>26.623333333333331</v>
          </cell>
          <cell r="BC31852">
            <v>189751.83083521176</v>
          </cell>
          <cell r="BD31852">
            <v>0</v>
          </cell>
          <cell r="BF31852">
            <v>1723</v>
          </cell>
          <cell r="BG31852">
            <v>1723</v>
          </cell>
          <cell r="BH31852">
            <v>0</v>
          </cell>
          <cell r="BI31852">
            <v>36512</v>
          </cell>
          <cell r="BK31852">
            <v>12063.436123348018</v>
          </cell>
          <cell r="BL31852">
            <v>0</v>
          </cell>
        </row>
        <row r="31853">
          <cell r="A31853">
            <v>3166</v>
          </cell>
          <cell r="B31853" t="str">
            <v>Solution C</v>
          </cell>
          <cell r="C31853" t="str">
            <v>M522</v>
          </cell>
          <cell r="D31853">
            <v>123</v>
          </cell>
          <cell r="M31853">
            <v>5.3785317552657981</v>
          </cell>
          <cell r="R31853">
            <v>0</v>
          </cell>
          <cell r="BC31853">
            <v>536997.68126364925</v>
          </cell>
          <cell r="BD31853">
            <v>0</v>
          </cell>
          <cell r="BF31853">
            <v>1723</v>
          </cell>
          <cell r="BG31853">
            <v>1723</v>
          </cell>
          <cell r="BH31853">
            <v>0</v>
          </cell>
          <cell r="BI31853">
            <v>36512</v>
          </cell>
          <cell r="BK31853">
            <v>27384</v>
          </cell>
          <cell r="BL31853">
            <v>0</v>
          </cell>
        </row>
        <row r="31854">
          <cell r="A31854">
            <v>3166</v>
          </cell>
          <cell r="B31854" t="str">
            <v>Solution D</v>
          </cell>
          <cell r="C31854" t="str">
            <v>M523</v>
          </cell>
          <cell r="D31854">
            <v>124</v>
          </cell>
          <cell r="M31854">
            <v>5.3785317552657981</v>
          </cell>
          <cell r="R31854">
            <v>26.623333333333331</v>
          </cell>
          <cell r="BC31854">
            <v>189751.83083521176</v>
          </cell>
          <cell r="BD31854">
            <v>0</v>
          </cell>
          <cell r="BF31854">
            <v>1723</v>
          </cell>
          <cell r="BG31854">
            <v>1723</v>
          </cell>
          <cell r="BH31854">
            <v>0</v>
          </cell>
          <cell r="BI31854">
            <v>36512</v>
          </cell>
          <cell r="BK31854">
            <v>12063.436123348018</v>
          </cell>
          <cell r="BL31854">
            <v>0</v>
          </cell>
        </row>
        <row r="31855">
          <cell r="A31855">
            <v>3166</v>
          </cell>
          <cell r="B31855" t="str">
            <v>Solution E</v>
          </cell>
          <cell r="C31855" t="str">
            <v>M524</v>
          </cell>
          <cell r="D31855">
            <v>125</v>
          </cell>
          <cell r="M31855">
            <v>5.3785317552657981</v>
          </cell>
          <cell r="R31855">
            <v>26.623333333333331</v>
          </cell>
          <cell r="BC31855">
            <v>94875.91541760588</v>
          </cell>
          <cell r="BD31855">
            <v>312207.9542230519</v>
          </cell>
          <cell r="BF31855">
            <v>1723</v>
          </cell>
          <cell r="BG31855">
            <v>1723</v>
          </cell>
          <cell r="BH31855">
            <v>0</v>
          </cell>
          <cell r="BI31855">
            <v>36512</v>
          </cell>
          <cell r="BK31855">
            <v>31841.860465116279</v>
          </cell>
          <cell r="BL31855">
            <v>0</v>
          </cell>
        </row>
        <row r="31856">
          <cell r="A31856">
            <v>3166</v>
          </cell>
          <cell r="B31856" t="str">
            <v>Solution G</v>
          </cell>
          <cell r="C31856" t="str">
            <v>M525</v>
          </cell>
          <cell r="D31856">
            <v>126</v>
          </cell>
          <cell r="M31856">
            <v>5.3785317552657981</v>
          </cell>
          <cell r="R31856">
            <v>26.623333333333331</v>
          </cell>
          <cell r="BC31856">
            <v>172114.6414306568</v>
          </cell>
          <cell r="BD31856">
            <v>0</v>
          </cell>
          <cell r="BF31856">
            <v>1723</v>
          </cell>
          <cell r="BG31856">
            <v>1723</v>
          </cell>
          <cell r="BH31856">
            <v>0</v>
          </cell>
          <cell r="BI31856">
            <v>36512</v>
          </cell>
          <cell r="BK31856">
            <v>12063.436123348018</v>
          </cell>
          <cell r="BL31856">
            <v>0</v>
          </cell>
        </row>
        <row r="31857">
          <cell r="A31857">
            <v>3166</v>
          </cell>
          <cell r="B31857" t="str">
            <v>Solution H</v>
          </cell>
          <cell r="C31857" t="str">
            <v>M526</v>
          </cell>
          <cell r="D31857">
            <v>127</v>
          </cell>
          <cell r="M31857">
            <v>5.3785317552657981</v>
          </cell>
          <cell r="R31857">
            <v>26.623333333333331</v>
          </cell>
          <cell r="BC31857">
            <v>0</v>
          </cell>
          <cell r="BD31857">
            <v>536997.68126364925</v>
          </cell>
          <cell r="BF31857">
            <v>1723</v>
          </cell>
          <cell r="BG31857">
            <v>1723</v>
          </cell>
          <cell r="BH31857">
            <v>0</v>
          </cell>
          <cell r="BI31857">
            <v>36512</v>
          </cell>
          <cell r="BK31857">
            <v>0</v>
          </cell>
          <cell r="BL31857">
            <v>27384</v>
          </cell>
        </row>
        <row r="31858">
          <cell r="A31858">
            <v>3166</v>
          </cell>
          <cell r="B31858" t="str">
            <v>Solution I</v>
          </cell>
          <cell r="C31858" t="str">
            <v>M527</v>
          </cell>
          <cell r="D31858">
            <v>128</v>
          </cell>
          <cell r="M31858">
            <v>5.3785317552657981</v>
          </cell>
          <cell r="R31858">
            <v>26.623333333333331</v>
          </cell>
          <cell r="BC31858">
            <v>0</v>
          </cell>
          <cell r="BD31858">
            <v>826150.27886715264</v>
          </cell>
          <cell r="BF31858">
            <v>1723</v>
          </cell>
          <cell r="BG31858">
            <v>1723</v>
          </cell>
          <cell r="BH31858">
            <v>0</v>
          </cell>
          <cell r="BI31858">
            <v>36512</v>
          </cell>
          <cell r="BK31858">
            <v>0</v>
          </cell>
          <cell r="BL31858">
            <v>42129.230769230766</v>
          </cell>
        </row>
        <row r="31859">
          <cell r="A31859">
            <v>3166</v>
          </cell>
          <cell r="B31859" t="str">
            <v>Solution J</v>
          </cell>
          <cell r="C31859" t="str">
            <v>M528</v>
          </cell>
          <cell r="D31859">
            <v>129</v>
          </cell>
          <cell r="M31859">
            <v>5.3785317552657981</v>
          </cell>
          <cell r="R31859">
            <v>26.623333333333331</v>
          </cell>
          <cell r="BC31859">
            <v>236562.85518222433</v>
          </cell>
          <cell r="BD31859">
            <v>0</v>
          </cell>
          <cell r="BF31859">
            <v>1723</v>
          </cell>
          <cell r="BG31859">
            <v>1723</v>
          </cell>
          <cell r="BH31859">
            <v>0</v>
          </cell>
          <cell r="BI31859">
            <v>36512</v>
          </cell>
          <cell r="BK31859">
            <v>12063.436123348018</v>
          </cell>
          <cell r="BL31859">
            <v>0</v>
          </cell>
        </row>
        <row r="31860">
          <cell r="A31860">
            <v>3167</v>
          </cell>
          <cell r="B31860" t="str">
            <v>BAU</v>
          </cell>
          <cell r="C31860" t="str">
            <v>M411</v>
          </cell>
          <cell r="D31860">
            <v>12</v>
          </cell>
          <cell r="E31860" t="str">
            <v>C003</v>
          </cell>
          <cell r="G31860">
            <v>3</v>
          </cell>
          <cell r="M31860">
            <v>5.7146992978936817</v>
          </cell>
          <cell r="R31860">
            <v>46.458009868421051</v>
          </cell>
          <cell r="BC31860">
            <v>0</v>
          </cell>
          <cell r="BD31860">
            <v>494414.97606323875</v>
          </cell>
          <cell r="BF31860">
            <v>1727</v>
          </cell>
          <cell r="BG31860">
            <v>1233.5714285714287</v>
          </cell>
          <cell r="BH31860">
            <v>16813</v>
          </cell>
          <cell r="BI31860">
            <v>67254</v>
          </cell>
          <cell r="BK31860">
            <v>16813</v>
          </cell>
          <cell r="BL31860">
            <v>67254</v>
          </cell>
        </row>
        <row r="31861">
          <cell r="A31861">
            <v>3167</v>
          </cell>
          <cell r="B31861" t="str">
            <v>Solution A</v>
          </cell>
          <cell r="C31861" t="str">
            <v>M412</v>
          </cell>
          <cell r="D31861">
            <v>13</v>
          </cell>
          <cell r="E31861" t="str">
            <v>C003</v>
          </cell>
          <cell r="G31861">
            <v>3</v>
          </cell>
          <cell r="M31861">
            <v>5.7146992978936817</v>
          </cell>
          <cell r="R31861">
            <v>46.458009868421051</v>
          </cell>
          <cell r="BC31861">
            <v>0</v>
          </cell>
          <cell r="BD31861">
            <v>494414.97606323875</v>
          </cell>
          <cell r="BF31861">
            <v>1727</v>
          </cell>
          <cell r="BG31861">
            <v>1233.5714285714287</v>
          </cell>
          <cell r="BH31861">
            <v>16813</v>
          </cell>
          <cell r="BI31861">
            <v>67254</v>
          </cell>
          <cell r="BK31861">
            <v>16813</v>
          </cell>
          <cell r="BL31861">
            <v>58651.744186046511</v>
          </cell>
        </row>
        <row r="31862">
          <cell r="A31862">
            <v>3167</v>
          </cell>
          <cell r="B31862" t="str">
            <v>Solution B</v>
          </cell>
          <cell r="C31862" t="str">
            <v>M413</v>
          </cell>
          <cell r="D31862">
            <v>14</v>
          </cell>
          <cell r="E31862" t="str">
            <v>C003</v>
          </cell>
          <cell r="G31862">
            <v>3</v>
          </cell>
          <cell r="M31862">
            <v>5.7146992978936817</v>
          </cell>
          <cell r="R31862">
            <v>46.458009868421051</v>
          </cell>
          <cell r="BC31862">
            <v>150246.24714289233</v>
          </cell>
          <cell r="BD31862">
            <v>0</v>
          </cell>
          <cell r="BF31862">
            <v>1727</v>
          </cell>
          <cell r="BG31862">
            <v>1233.5714285714287</v>
          </cell>
          <cell r="BH31862">
            <v>16813</v>
          </cell>
          <cell r="BI31862">
            <v>67254</v>
          </cell>
          <cell r="BK31862">
            <v>39033.484581497796</v>
          </cell>
          <cell r="BL31862">
            <v>0</v>
          </cell>
        </row>
        <row r="31863">
          <cell r="A31863">
            <v>3167</v>
          </cell>
          <cell r="B31863" t="str">
            <v>Solution C</v>
          </cell>
          <cell r="C31863" t="str">
            <v>M414</v>
          </cell>
          <cell r="D31863">
            <v>15</v>
          </cell>
          <cell r="E31863" t="str">
            <v>C003</v>
          </cell>
          <cell r="G31863">
            <v>3</v>
          </cell>
          <cell r="M31863">
            <v>5.7146992978936817</v>
          </cell>
          <cell r="R31863">
            <v>0</v>
          </cell>
          <cell r="BC31863">
            <v>425196.8794143853</v>
          </cell>
          <cell r="BD31863">
            <v>0</v>
          </cell>
          <cell r="BF31863">
            <v>1727</v>
          </cell>
          <cell r="BG31863">
            <v>1233.5714285714287</v>
          </cell>
          <cell r="BH31863">
            <v>16813</v>
          </cell>
          <cell r="BI31863">
            <v>67254</v>
          </cell>
          <cell r="BK31863">
            <v>67253.5</v>
          </cell>
          <cell r="BL31863">
            <v>0</v>
          </cell>
        </row>
        <row r="31864">
          <cell r="A31864">
            <v>3167</v>
          </cell>
          <cell r="B31864" t="str">
            <v>Solution E</v>
          </cell>
          <cell r="C31864" t="str">
            <v>M415</v>
          </cell>
          <cell r="D31864">
            <v>16</v>
          </cell>
          <cell r="E31864" t="str">
            <v>C003</v>
          </cell>
          <cell r="G31864">
            <v>3</v>
          </cell>
          <cell r="M31864">
            <v>5.7146992978936817</v>
          </cell>
          <cell r="R31864">
            <v>46.458009868421051</v>
          </cell>
          <cell r="BC31864">
            <v>75123.123571446165</v>
          </cell>
          <cell r="BD31864">
            <v>247207.48803161937</v>
          </cell>
          <cell r="BF31864">
            <v>1727</v>
          </cell>
          <cell r="BG31864">
            <v>1233.5714285714287</v>
          </cell>
          <cell r="BH31864">
            <v>16813</v>
          </cell>
          <cell r="BI31864">
            <v>67254</v>
          </cell>
          <cell r="BK31864">
            <v>75464.744186046504</v>
          </cell>
          <cell r="BL31864">
            <v>0</v>
          </cell>
        </row>
        <row r="31865">
          <cell r="A31865">
            <v>3167</v>
          </cell>
          <cell r="B31865" t="str">
            <v>Solution G</v>
          </cell>
          <cell r="C31865" t="str">
            <v>M416</v>
          </cell>
          <cell r="D31865">
            <v>17</v>
          </cell>
          <cell r="E31865" t="str">
            <v>C003</v>
          </cell>
          <cell r="G31865">
            <v>3</v>
          </cell>
          <cell r="M31865">
            <v>5.7146992978936817</v>
          </cell>
          <cell r="R31865">
            <v>46.458009868421051</v>
          </cell>
          <cell r="BC31865">
            <v>136281.05109435425</v>
          </cell>
          <cell r="BD31865">
            <v>0</v>
          </cell>
          <cell r="BF31865">
            <v>1727</v>
          </cell>
          <cell r="BG31865">
            <v>1233.5714285714287</v>
          </cell>
          <cell r="BH31865">
            <v>16813</v>
          </cell>
          <cell r="BI31865">
            <v>67254</v>
          </cell>
          <cell r="BK31865">
            <v>39033.484581497796</v>
          </cell>
          <cell r="BL31865">
            <v>0</v>
          </cell>
        </row>
        <row r="31866">
          <cell r="A31866">
            <v>3167</v>
          </cell>
          <cell r="B31866" t="str">
            <v>Solution H</v>
          </cell>
          <cell r="C31866" t="str">
            <v>M417</v>
          </cell>
          <cell r="D31866">
            <v>18</v>
          </cell>
          <cell r="E31866" t="str">
            <v>C003</v>
          </cell>
          <cell r="G31866">
            <v>3</v>
          </cell>
          <cell r="M31866">
            <v>5.7146992978936817</v>
          </cell>
          <cell r="R31866">
            <v>46.458009868421051</v>
          </cell>
          <cell r="BC31866">
            <v>0</v>
          </cell>
          <cell r="BD31866">
            <v>425196.8794143853</v>
          </cell>
          <cell r="BF31866">
            <v>1727</v>
          </cell>
          <cell r="BG31866">
            <v>1233.5714285714287</v>
          </cell>
          <cell r="BH31866">
            <v>16813</v>
          </cell>
          <cell r="BI31866">
            <v>67254</v>
          </cell>
          <cell r="BK31866">
            <v>16813</v>
          </cell>
          <cell r="BL31866">
            <v>50440.5</v>
          </cell>
        </row>
        <row r="31867">
          <cell r="A31867">
            <v>3167</v>
          </cell>
          <cell r="B31867" t="str">
            <v>Solution I</v>
          </cell>
          <cell r="C31867" t="str">
            <v>M418</v>
          </cell>
          <cell r="D31867">
            <v>19</v>
          </cell>
          <cell r="E31867" t="str">
            <v>C003</v>
          </cell>
          <cell r="G31867">
            <v>3</v>
          </cell>
          <cell r="M31867">
            <v>5.7146992978936817</v>
          </cell>
          <cell r="R31867">
            <v>46.458009868421051</v>
          </cell>
          <cell r="BC31867">
            <v>0</v>
          </cell>
          <cell r="BD31867">
            <v>654149.04525290045</v>
          </cell>
          <cell r="BF31867">
            <v>1727</v>
          </cell>
          <cell r="BG31867">
            <v>1233.5714285714287</v>
          </cell>
          <cell r="BH31867">
            <v>16813</v>
          </cell>
          <cell r="BI31867">
            <v>67254</v>
          </cell>
          <cell r="BK31867">
            <v>16813</v>
          </cell>
          <cell r="BL31867">
            <v>77600.769230769234</v>
          </cell>
        </row>
        <row r="31868">
          <cell r="A31868">
            <v>3167</v>
          </cell>
          <cell r="B31868" t="str">
            <v>Solution J</v>
          </cell>
          <cell r="C31868" t="str">
            <v>M419</v>
          </cell>
          <cell r="D31868">
            <v>20</v>
          </cell>
          <cell r="E31868" t="str">
            <v>C003</v>
          </cell>
          <cell r="G31868">
            <v>3</v>
          </cell>
          <cell r="M31868">
            <v>5.7146992978936817</v>
          </cell>
          <cell r="R31868">
            <v>46.458009868421051</v>
          </cell>
          <cell r="BC31868">
            <v>187311.40062307724</v>
          </cell>
          <cell r="BD31868">
            <v>0</v>
          </cell>
          <cell r="BF31868">
            <v>1727</v>
          </cell>
          <cell r="BG31868">
            <v>1233.5714285714287</v>
          </cell>
          <cell r="BH31868">
            <v>16813</v>
          </cell>
          <cell r="BI31868">
            <v>67254</v>
          </cell>
          <cell r="BK31868">
            <v>39033.484581497796</v>
          </cell>
          <cell r="BL31868">
            <v>0</v>
          </cell>
        </row>
        <row r="31869">
          <cell r="A31869">
            <v>3167</v>
          </cell>
          <cell r="B31869" t="str">
            <v>BAU</v>
          </cell>
          <cell r="C31869" t="str">
            <v>M483</v>
          </cell>
          <cell r="D31869">
            <v>84</v>
          </cell>
          <cell r="E31869" t="str">
            <v>C004</v>
          </cell>
          <cell r="G31869">
            <v>4</v>
          </cell>
          <cell r="M31869">
            <v>5.7146992978936817</v>
          </cell>
          <cell r="R31869">
            <v>46.458009868421051</v>
          </cell>
          <cell r="BC31869">
            <v>0</v>
          </cell>
          <cell r="BD31869">
            <v>494414.97606323875</v>
          </cell>
          <cell r="BF31869">
            <v>1727</v>
          </cell>
          <cell r="BG31869">
            <v>1233.5714285714287</v>
          </cell>
          <cell r="BH31869">
            <v>16813</v>
          </cell>
          <cell r="BI31869">
            <v>67254</v>
          </cell>
          <cell r="BK31869">
            <v>16813</v>
          </cell>
          <cell r="BL31869">
            <v>67254</v>
          </cell>
        </row>
        <row r="31870">
          <cell r="A31870">
            <v>3167</v>
          </cell>
          <cell r="B31870" t="str">
            <v>Solution A</v>
          </cell>
          <cell r="C31870" t="str">
            <v>M484</v>
          </cell>
          <cell r="D31870">
            <v>85</v>
          </cell>
          <cell r="E31870" t="str">
            <v>C004</v>
          </cell>
          <cell r="G31870">
            <v>4</v>
          </cell>
          <cell r="M31870">
            <v>5.7146992978936817</v>
          </cell>
          <cell r="R31870">
            <v>46.458009868421051</v>
          </cell>
          <cell r="BC31870">
            <v>0</v>
          </cell>
          <cell r="BD31870">
            <v>494414.97606323875</v>
          </cell>
          <cell r="BF31870">
            <v>1727</v>
          </cell>
          <cell r="BG31870">
            <v>1233.5714285714287</v>
          </cell>
          <cell r="BH31870">
            <v>16813</v>
          </cell>
          <cell r="BI31870">
            <v>67254</v>
          </cell>
          <cell r="BK31870">
            <v>16813</v>
          </cell>
          <cell r="BL31870">
            <v>58651.744186046511</v>
          </cell>
        </row>
        <row r="31871">
          <cell r="A31871">
            <v>3167</v>
          </cell>
          <cell r="B31871" t="str">
            <v>Solution B</v>
          </cell>
          <cell r="C31871" t="str">
            <v>M485</v>
          </cell>
          <cell r="D31871">
            <v>86</v>
          </cell>
          <cell r="E31871" t="str">
            <v>C004</v>
          </cell>
          <cell r="G31871">
            <v>4</v>
          </cell>
          <cell r="M31871">
            <v>5.7146992978936817</v>
          </cell>
          <cell r="R31871">
            <v>46.458009868421051</v>
          </cell>
          <cell r="BC31871">
            <v>150246.24714289233</v>
          </cell>
          <cell r="BD31871">
            <v>0</v>
          </cell>
          <cell r="BF31871">
            <v>1727</v>
          </cell>
          <cell r="BG31871">
            <v>1233.5714285714287</v>
          </cell>
          <cell r="BH31871">
            <v>16813</v>
          </cell>
          <cell r="BI31871">
            <v>67254</v>
          </cell>
          <cell r="BK31871">
            <v>39033.484581497796</v>
          </cell>
          <cell r="BL31871">
            <v>0</v>
          </cell>
        </row>
        <row r="31872">
          <cell r="A31872">
            <v>3167</v>
          </cell>
          <cell r="B31872" t="str">
            <v>Solution C</v>
          </cell>
          <cell r="C31872" t="str">
            <v>M486</v>
          </cell>
          <cell r="D31872">
            <v>87</v>
          </cell>
          <cell r="E31872" t="str">
            <v>C004</v>
          </cell>
          <cell r="G31872">
            <v>4</v>
          </cell>
          <cell r="M31872">
            <v>5.7146992978936817</v>
          </cell>
          <cell r="R31872">
            <v>0</v>
          </cell>
          <cell r="BC31872">
            <v>425196.8794143853</v>
          </cell>
          <cell r="BD31872">
            <v>0</v>
          </cell>
          <cell r="BF31872">
            <v>1727</v>
          </cell>
          <cell r="BG31872">
            <v>1233.5714285714287</v>
          </cell>
          <cell r="BH31872">
            <v>16813</v>
          </cell>
          <cell r="BI31872">
            <v>67254</v>
          </cell>
          <cell r="BK31872">
            <v>67253.5</v>
          </cell>
          <cell r="BL31872">
            <v>0</v>
          </cell>
        </row>
        <row r="31873">
          <cell r="A31873">
            <v>3167</v>
          </cell>
          <cell r="B31873" t="str">
            <v>Solution E</v>
          </cell>
          <cell r="C31873" t="str">
            <v>M487</v>
          </cell>
          <cell r="D31873">
            <v>88</v>
          </cell>
          <cell r="E31873" t="str">
            <v>C004</v>
          </cell>
          <cell r="G31873">
            <v>4</v>
          </cell>
          <cell r="M31873">
            <v>5.7146992978936817</v>
          </cell>
          <cell r="R31873">
            <v>46.458009868421051</v>
          </cell>
          <cell r="BC31873">
            <v>75123.123571446165</v>
          </cell>
          <cell r="BD31873">
            <v>247207.48803161937</v>
          </cell>
          <cell r="BF31873">
            <v>1727</v>
          </cell>
          <cell r="BG31873">
            <v>1233.5714285714287</v>
          </cell>
          <cell r="BH31873">
            <v>16813</v>
          </cell>
          <cell r="BI31873">
            <v>67254</v>
          </cell>
          <cell r="BK31873">
            <v>75464.744186046504</v>
          </cell>
          <cell r="BL31873">
            <v>0</v>
          </cell>
        </row>
        <row r="31874">
          <cell r="A31874">
            <v>3167</v>
          </cell>
          <cell r="B31874" t="str">
            <v>Solution G</v>
          </cell>
          <cell r="C31874" t="str">
            <v>M488</v>
          </cell>
          <cell r="D31874">
            <v>89</v>
          </cell>
          <cell r="E31874" t="str">
            <v>C004</v>
          </cell>
          <cell r="G31874">
            <v>4</v>
          </cell>
          <cell r="M31874">
            <v>5.7146992978936817</v>
          </cell>
          <cell r="R31874">
            <v>46.458009868421051</v>
          </cell>
          <cell r="BC31874">
            <v>136281.05109435425</v>
          </cell>
          <cell r="BD31874">
            <v>0</v>
          </cell>
          <cell r="BF31874">
            <v>1727</v>
          </cell>
          <cell r="BG31874">
            <v>1233.5714285714287</v>
          </cell>
          <cell r="BH31874">
            <v>16813</v>
          </cell>
          <cell r="BI31874">
            <v>67254</v>
          </cell>
          <cell r="BK31874">
            <v>39033.484581497796</v>
          </cell>
          <cell r="BL31874">
            <v>0</v>
          </cell>
        </row>
        <row r="31875">
          <cell r="A31875">
            <v>3167</v>
          </cell>
          <cell r="B31875" t="str">
            <v>Solution H</v>
          </cell>
          <cell r="C31875" t="str">
            <v>M489</v>
          </cell>
          <cell r="D31875">
            <v>90</v>
          </cell>
          <cell r="E31875" t="str">
            <v>C004</v>
          </cell>
          <cell r="G31875">
            <v>4</v>
          </cell>
          <cell r="M31875">
            <v>5.7146992978936817</v>
          </cell>
          <cell r="R31875">
            <v>46.458009868421051</v>
          </cell>
          <cell r="BC31875">
            <v>0</v>
          </cell>
          <cell r="BD31875">
            <v>425196.8794143853</v>
          </cell>
          <cell r="BF31875">
            <v>1727</v>
          </cell>
          <cell r="BG31875">
            <v>1233.5714285714287</v>
          </cell>
          <cell r="BH31875">
            <v>16813</v>
          </cell>
          <cell r="BI31875">
            <v>67254</v>
          </cell>
          <cell r="BK31875">
            <v>16813</v>
          </cell>
          <cell r="BL31875">
            <v>50440.5</v>
          </cell>
        </row>
        <row r="31876">
          <cell r="A31876">
            <v>3167</v>
          </cell>
          <cell r="B31876" t="str">
            <v>Solution I</v>
          </cell>
          <cell r="C31876" t="str">
            <v>M490</v>
          </cell>
          <cell r="D31876">
            <v>91</v>
          </cell>
          <cell r="E31876" t="str">
            <v>C004</v>
          </cell>
          <cell r="G31876">
            <v>4</v>
          </cell>
          <cell r="M31876">
            <v>5.7146992978936817</v>
          </cell>
          <cell r="R31876">
            <v>46.458009868421051</v>
          </cell>
          <cell r="BC31876">
            <v>0</v>
          </cell>
          <cell r="BD31876">
            <v>654149.04525290045</v>
          </cell>
          <cell r="BF31876">
            <v>1727</v>
          </cell>
          <cell r="BG31876">
            <v>1233.5714285714287</v>
          </cell>
          <cell r="BH31876">
            <v>16813</v>
          </cell>
          <cell r="BI31876">
            <v>67254</v>
          </cell>
          <cell r="BK31876">
            <v>16813</v>
          </cell>
          <cell r="BL31876">
            <v>77600.769230769234</v>
          </cell>
        </row>
        <row r="31877">
          <cell r="A31877">
            <v>3167</v>
          </cell>
          <cell r="B31877" t="str">
            <v>Solution J</v>
          </cell>
          <cell r="C31877" t="str">
            <v>M491</v>
          </cell>
          <cell r="D31877">
            <v>92</v>
          </cell>
          <cell r="E31877" t="str">
            <v>C004</v>
          </cell>
          <cell r="G31877">
            <v>4</v>
          </cell>
          <cell r="M31877">
            <v>5.7146992978936817</v>
          </cell>
          <cell r="R31877">
            <v>46.458009868421051</v>
          </cell>
          <cell r="BC31877">
            <v>187311.40062307724</v>
          </cell>
          <cell r="BD31877">
            <v>0</v>
          </cell>
          <cell r="BF31877">
            <v>1727</v>
          </cell>
          <cell r="BG31877">
            <v>1233.5714285714287</v>
          </cell>
          <cell r="BH31877">
            <v>16813</v>
          </cell>
          <cell r="BI31877">
            <v>67254</v>
          </cell>
          <cell r="BK31877">
            <v>39033.484581497796</v>
          </cell>
          <cell r="BL31877">
            <v>0</v>
          </cell>
        </row>
        <row r="31878">
          <cell r="A31878">
            <v>3168</v>
          </cell>
          <cell r="B31878" t="str">
            <v>BAU</v>
          </cell>
          <cell r="C31878" t="str">
            <v>M400</v>
          </cell>
          <cell r="D31878">
            <v>1</v>
          </cell>
          <cell r="M31878">
            <v>5.2250318956870618</v>
          </cell>
          <cell r="R31878">
            <v>55.577549999999988</v>
          </cell>
          <cell r="BC31878">
            <v>0</v>
          </cell>
          <cell r="BD31878">
            <v>628716.67638138717</v>
          </cell>
          <cell r="BF31878">
            <v>1607</v>
          </cell>
          <cell r="BG31878">
            <v>1607</v>
          </cell>
          <cell r="BH31878">
            <v>0</v>
          </cell>
          <cell r="BI31878">
            <v>105862</v>
          </cell>
          <cell r="BK31878">
            <v>0</v>
          </cell>
          <cell r="BL31878">
            <v>105862</v>
          </cell>
        </row>
        <row r="31879">
          <cell r="A31879">
            <v>3168</v>
          </cell>
          <cell r="B31879" t="str">
            <v>Solution A</v>
          </cell>
          <cell r="C31879" t="str">
            <v>M401</v>
          </cell>
          <cell r="D31879">
            <v>2</v>
          </cell>
          <cell r="M31879">
            <v>5.2250318956870618</v>
          </cell>
          <cell r="R31879">
            <v>55.577549999999988</v>
          </cell>
          <cell r="BC31879">
            <v>0</v>
          </cell>
          <cell r="BD31879">
            <v>628716.67638138717</v>
          </cell>
          <cell r="BF31879">
            <v>1607</v>
          </cell>
          <cell r="BG31879">
            <v>1607</v>
          </cell>
          <cell r="BH31879">
            <v>0</v>
          </cell>
          <cell r="BI31879">
            <v>105862</v>
          </cell>
          <cell r="BK31879">
            <v>0</v>
          </cell>
          <cell r="BL31879">
            <v>92321.511627906977</v>
          </cell>
        </row>
        <row r="31880">
          <cell r="A31880">
            <v>3168</v>
          </cell>
          <cell r="B31880" t="str">
            <v>Solution B</v>
          </cell>
          <cell r="C31880" t="str">
            <v>M402</v>
          </cell>
          <cell r="D31880">
            <v>3</v>
          </cell>
          <cell r="M31880">
            <v>5.2250318956870618</v>
          </cell>
          <cell r="R31880">
            <v>55.577549999999988</v>
          </cell>
          <cell r="BC31880">
            <v>191058.77798162293</v>
          </cell>
          <cell r="BD31880">
            <v>0</v>
          </cell>
          <cell r="BF31880">
            <v>1607</v>
          </cell>
          <cell r="BG31880">
            <v>1607</v>
          </cell>
          <cell r="BH31880">
            <v>0</v>
          </cell>
          <cell r="BI31880">
            <v>105862</v>
          </cell>
          <cell r="BK31880">
            <v>34976.431718061671</v>
          </cell>
          <cell r="BL31880">
            <v>0</v>
          </cell>
        </row>
        <row r="31881">
          <cell r="A31881">
            <v>3168</v>
          </cell>
          <cell r="B31881" t="str">
            <v>Solution C</v>
          </cell>
          <cell r="C31881" t="str">
            <v>M403</v>
          </cell>
          <cell r="D31881">
            <v>4</v>
          </cell>
          <cell r="M31881">
            <v>5.2250318956870618</v>
          </cell>
          <cell r="R31881">
            <v>0</v>
          </cell>
          <cell r="BC31881">
            <v>540696.34168799291</v>
          </cell>
          <cell r="BD31881">
            <v>0</v>
          </cell>
          <cell r="BF31881">
            <v>1607</v>
          </cell>
          <cell r="BG31881">
            <v>1607</v>
          </cell>
          <cell r="BH31881">
            <v>0</v>
          </cell>
          <cell r="BI31881">
            <v>105862</v>
          </cell>
          <cell r="BK31881">
            <v>79396.5</v>
          </cell>
          <cell r="BL31881">
            <v>0</v>
          </cell>
        </row>
        <row r="31882">
          <cell r="A31882">
            <v>3168</v>
          </cell>
          <cell r="B31882" t="str">
            <v>Solution E</v>
          </cell>
          <cell r="C31882" t="str">
            <v>M404</v>
          </cell>
          <cell r="D31882">
            <v>5</v>
          </cell>
          <cell r="M31882">
            <v>5.2250318956870618</v>
          </cell>
          <cell r="R31882">
            <v>55.577549999999988</v>
          </cell>
          <cell r="BC31882">
            <v>95529.388990811465</v>
          </cell>
          <cell r="BD31882">
            <v>314358.33819069358</v>
          </cell>
          <cell r="BF31882">
            <v>1607</v>
          </cell>
          <cell r="BG31882">
            <v>1607</v>
          </cell>
          <cell r="BH31882">
            <v>0</v>
          </cell>
          <cell r="BI31882">
            <v>105862</v>
          </cell>
          <cell r="BK31882">
            <v>92321.511627906977</v>
          </cell>
          <cell r="BL31882">
            <v>0</v>
          </cell>
        </row>
        <row r="31883">
          <cell r="A31883">
            <v>3168</v>
          </cell>
          <cell r="B31883" t="str">
            <v>Solution G</v>
          </cell>
          <cell r="C31883" t="str">
            <v>M405</v>
          </cell>
          <cell r="D31883">
            <v>6</v>
          </cell>
          <cell r="M31883">
            <v>5.2250318956870618</v>
          </cell>
          <cell r="R31883">
            <v>55.577549999999988</v>
          </cell>
          <cell r="BC31883">
            <v>173300.10951538233</v>
          </cell>
          <cell r="BD31883">
            <v>0</v>
          </cell>
          <cell r="BF31883">
            <v>1607</v>
          </cell>
          <cell r="BG31883">
            <v>1607</v>
          </cell>
          <cell r="BH31883">
            <v>0</v>
          </cell>
          <cell r="BI31883">
            <v>105862</v>
          </cell>
          <cell r="BK31883">
            <v>34976.431718061671</v>
          </cell>
          <cell r="BL31883">
            <v>0</v>
          </cell>
        </row>
        <row r="31884">
          <cell r="A31884">
            <v>3168</v>
          </cell>
          <cell r="B31884" t="str">
            <v>Solution H</v>
          </cell>
          <cell r="C31884" t="str">
            <v>M406</v>
          </cell>
          <cell r="D31884">
            <v>7</v>
          </cell>
          <cell r="M31884">
            <v>5.2250318956870618</v>
          </cell>
          <cell r="R31884">
            <v>55.577549999999988</v>
          </cell>
          <cell r="BC31884">
            <v>0</v>
          </cell>
          <cell r="BD31884">
            <v>540696.34168799291</v>
          </cell>
          <cell r="BF31884">
            <v>1607</v>
          </cell>
          <cell r="BG31884">
            <v>1607</v>
          </cell>
          <cell r="BH31884">
            <v>0</v>
          </cell>
          <cell r="BI31884">
            <v>105862</v>
          </cell>
          <cell r="BK31884">
            <v>0</v>
          </cell>
          <cell r="BL31884">
            <v>79396.5</v>
          </cell>
        </row>
        <row r="31885">
          <cell r="A31885">
            <v>3168</v>
          </cell>
          <cell r="B31885" t="str">
            <v>Solution I</v>
          </cell>
          <cell r="C31885" t="str">
            <v>M407</v>
          </cell>
          <cell r="D31885">
            <v>8</v>
          </cell>
          <cell r="M31885">
            <v>5.2250318956870618</v>
          </cell>
          <cell r="R31885">
            <v>55.577549999999988</v>
          </cell>
          <cell r="BC31885">
            <v>0</v>
          </cell>
          <cell r="BD31885">
            <v>831840.52567383519</v>
          </cell>
          <cell r="BF31885">
            <v>1607</v>
          </cell>
          <cell r="BG31885">
            <v>1607</v>
          </cell>
          <cell r="BH31885">
            <v>0</v>
          </cell>
          <cell r="BI31885">
            <v>105862</v>
          </cell>
          <cell r="BK31885">
            <v>0</v>
          </cell>
          <cell r="BL31885">
            <v>122148.46153846153</v>
          </cell>
        </row>
        <row r="31886">
          <cell r="A31886">
            <v>3168</v>
          </cell>
          <cell r="B31886" t="str">
            <v>Solution J</v>
          </cell>
          <cell r="C31886" t="str">
            <v>M408</v>
          </cell>
          <cell r="D31886">
            <v>9</v>
          </cell>
          <cell r="M31886">
            <v>5.2250318956870618</v>
          </cell>
          <cell r="R31886">
            <v>55.577549999999988</v>
          </cell>
          <cell r="BC31886">
            <v>238192.22100792639</v>
          </cell>
          <cell r="BD31886">
            <v>0</v>
          </cell>
          <cell r="BF31886">
            <v>1607</v>
          </cell>
          <cell r="BG31886">
            <v>1607</v>
          </cell>
          <cell r="BH31886">
            <v>0</v>
          </cell>
          <cell r="BI31886">
            <v>105862</v>
          </cell>
          <cell r="BK31886">
            <v>34976.431718061671</v>
          </cell>
          <cell r="BL31886">
            <v>0</v>
          </cell>
        </row>
        <row r="31887">
          <cell r="A31887">
            <v>3168</v>
          </cell>
          <cell r="B31887" t="str">
            <v>BAU</v>
          </cell>
          <cell r="C31887" t="str">
            <v>M472</v>
          </cell>
          <cell r="D31887">
            <v>73</v>
          </cell>
          <cell r="M31887">
            <v>5.2250318956870618</v>
          </cell>
          <cell r="R31887">
            <v>55.577549999999988</v>
          </cell>
          <cell r="BC31887">
            <v>0</v>
          </cell>
          <cell r="BD31887">
            <v>628716.67638138717</v>
          </cell>
          <cell r="BF31887">
            <v>1607</v>
          </cell>
          <cell r="BG31887">
            <v>1607</v>
          </cell>
          <cell r="BH31887">
            <v>0</v>
          </cell>
          <cell r="BI31887">
            <v>105862</v>
          </cell>
          <cell r="BK31887">
            <v>0</v>
          </cell>
          <cell r="BL31887">
            <v>105862</v>
          </cell>
        </row>
        <row r="31888">
          <cell r="A31888">
            <v>3168</v>
          </cell>
          <cell r="B31888" t="str">
            <v>Solution A</v>
          </cell>
          <cell r="C31888" t="str">
            <v>M473</v>
          </cell>
          <cell r="D31888">
            <v>74</v>
          </cell>
          <cell r="M31888">
            <v>5.2250318956870618</v>
          </cell>
          <cell r="R31888">
            <v>55.577549999999988</v>
          </cell>
          <cell r="BC31888">
            <v>0</v>
          </cell>
          <cell r="BD31888">
            <v>628716.67638138717</v>
          </cell>
          <cell r="BF31888">
            <v>1607</v>
          </cell>
          <cell r="BG31888">
            <v>1607</v>
          </cell>
          <cell r="BH31888">
            <v>0</v>
          </cell>
          <cell r="BI31888">
            <v>105862</v>
          </cell>
          <cell r="BK31888">
            <v>0</v>
          </cell>
          <cell r="BL31888">
            <v>92321.511627906977</v>
          </cell>
        </row>
        <row r="31889">
          <cell r="A31889">
            <v>3168</v>
          </cell>
          <cell r="B31889" t="str">
            <v>Solution B</v>
          </cell>
          <cell r="C31889" t="str">
            <v>M474</v>
          </cell>
          <cell r="D31889">
            <v>75</v>
          </cell>
          <cell r="M31889">
            <v>5.2250318956870618</v>
          </cell>
          <cell r="R31889">
            <v>55.577549999999988</v>
          </cell>
          <cell r="BC31889">
            <v>191058.77798162293</v>
          </cell>
          <cell r="BD31889">
            <v>0</v>
          </cell>
          <cell r="BF31889">
            <v>1607</v>
          </cell>
          <cell r="BG31889">
            <v>1607</v>
          </cell>
          <cell r="BH31889">
            <v>0</v>
          </cell>
          <cell r="BI31889">
            <v>105862</v>
          </cell>
          <cell r="BK31889">
            <v>34976.431718061671</v>
          </cell>
          <cell r="BL31889">
            <v>0</v>
          </cell>
        </row>
        <row r="31890">
          <cell r="A31890">
            <v>3168</v>
          </cell>
          <cell r="B31890" t="str">
            <v>Solution C</v>
          </cell>
          <cell r="C31890" t="str">
            <v>M475</v>
          </cell>
          <cell r="D31890">
            <v>76</v>
          </cell>
          <cell r="M31890">
            <v>5.2250318956870618</v>
          </cell>
          <cell r="R31890">
            <v>0</v>
          </cell>
          <cell r="BC31890">
            <v>540696.34168799291</v>
          </cell>
          <cell r="BD31890">
            <v>0</v>
          </cell>
          <cell r="BF31890">
            <v>1607</v>
          </cell>
          <cell r="BG31890">
            <v>1607</v>
          </cell>
          <cell r="BH31890">
            <v>0</v>
          </cell>
          <cell r="BI31890">
            <v>105862</v>
          </cell>
          <cell r="BK31890">
            <v>79396.5</v>
          </cell>
          <cell r="BL31890">
            <v>0</v>
          </cell>
        </row>
        <row r="31891">
          <cell r="A31891">
            <v>3168</v>
          </cell>
          <cell r="B31891" t="str">
            <v>Solution E</v>
          </cell>
          <cell r="C31891" t="str">
            <v>M476</v>
          </cell>
          <cell r="D31891">
            <v>77</v>
          </cell>
          <cell r="M31891">
            <v>5.2250318956870618</v>
          </cell>
          <cell r="R31891">
            <v>55.577549999999988</v>
          </cell>
          <cell r="BC31891">
            <v>95529.388990811465</v>
          </cell>
          <cell r="BD31891">
            <v>314358.33819069358</v>
          </cell>
          <cell r="BF31891">
            <v>1607</v>
          </cell>
          <cell r="BG31891">
            <v>1607</v>
          </cell>
          <cell r="BH31891">
            <v>0</v>
          </cell>
          <cell r="BI31891">
            <v>105862</v>
          </cell>
          <cell r="BK31891">
            <v>92321.511627906977</v>
          </cell>
          <cell r="BL31891">
            <v>0</v>
          </cell>
        </row>
        <row r="31892">
          <cell r="A31892">
            <v>3168</v>
          </cell>
          <cell r="B31892" t="str">
            <v>Solution G</v>
          </cell>
          <cell r="C31892" t="str">
            <v>M477</v>
          </cell>
          <cell r="D31892">
            <v>78</v>
          </cell>
          <cell r="M31892">
            <v>5.2250318956870618</v>
          </cell>
          <cell r="R31892">
            <v>55.577549999999988</v>
          </cell>
          <cell r="BC31892">
            <v>173300.10951538233</v>
          </cell>
          <cell r="BD31892">
            <v>0</v>
          </cell>
          <cell r="BF31892">
            <v>1607</v>
          </cell>
          <cell r="BG31892">
            <v>1607</v>
          </cell>
          <cell r="BH31892">
            <v>0</v>
          </cell>
          <cell r="BI31892">
            <v>105862</v>
          </cell>
          <cell r="BK31892">
            <v>34976.431718061671</v>
          </cell>
          <cell r="BL31892">
            <v>0</v>
          </cell>
        </row>
        <row r="31893">
          <cell r="A31893">
            <v>3168</v>
          </cell>
          <cell r="B31893" t="str">
            <v>Solution H</v>
          </cell>
          <cell r="C31893" t="str">
            <v>M478</v>
          </cell>
          <cell r="D31893">
            <v>79</v>
          </cell>
          <cell r="M31893">
            <v>5.2250318956870618</v>
          </cell>
          <cell r="R31893">
            <v>55.577549999999988</v>
          </cell>
          <cell r="BC31893">
            <v>0</v>
          </cell>
          <cell r="BD31893">
            <v>540696.34168799291</v>
          </cell>
          <cell r="BF31893">
            <v>1607</v>
          </cell>
          <cell r="BG31893">
            <v>1607</v>
          </cell>
          <cell r="BH31893">
            <v>0</v>
          </cell>
          <cell r="BI31893">
            <v>105862</v>
          </cell>
          <cell r="BK31893">
            <v>0</v>
          </cell>
          <cell r="BL31893">
            <v>79396.5</v>
          </cell>
        </row>
        <row r="31894">
          <cell r="A31894">
            <v>3168</v>
          </cell>
          <cell r="B31894" t="str">
            <v>Solution I</v>
          </cell>
          <cell r="C31894" t="str">
            <v>M479</v>
          </cell>
          <cell r="D31894">
            <v>80</v>
          </cell>
          <cell r="M31894">
            <v>5.2250318956870618</v>
          </cell>
          <cell r="R31894">
            <v>55.577549999999988</v>
          </cell>
          <cell r="BC31894">
            <v>0</v>
          </cell>
          <cell r="BD31894">
            <v>831840.52567383519</v>
          </cell>
          <cell r="BF31894">
            <v>1607</v>
          </cell>
          <cell r="BG31894">
            <v>1607</v>
          </cell>
          <cell r="BH31894">
            <v>0</v>
          </cell>
          <cell r="BI31894">
            <v>105862</v>
          </cell>
          <cell r="BK31894">
            <v>0</v>
          </cell>
          <cell r="BL31894">
            <v>122148.46153846153</v>
          </cell>
        </row>
        <row r="31895">
          <cell r="A31895">
            <v>3168</v>
          </cell>
          <cell r="B31895" t="str">
            <v>Solution J</v>
          </cell>
          <cell r="C31895" t="str">
            <v>M480</v>
          </cell>
          <cell r="D31895">
            <v>81</v>
          </cell>
          <cell r="M31895">
            <v>5.2250318956870618</v>
          </cell>
          <cell r="R31895">
            <v>55.577549999999988</v>
          </cell>
          <cell r="BC31895">
            <v>238192.22100792639</v>
          </cell>
          <cell r="BD31895">
            <v>0</v>
          </cell>
          <cell r="BF31895">
            <v>1607</v>
          </cell>
          <cell r="BG31895">
            <v>1607</v>
          </cell>
          <cell r="BH31895">
            <v>0</v>
          </cell>
          <cell r="BI31895">
            <v>105862</v>
          </cell>
          <cell r="BK31895">
            <v>34976.431718061671</v>
          </cell>
          <cell r="BL31895">
            <v>0</v>
          </cell>
        </row>
        <row r="31896">
          <cell r="A31896">
            <v>3171</v>
          </cell>
          <cell r="B31896" t="str">
            <v>BAU</v>
          </cell>
          <cell r="C31896" t="str">
            <v>M411</v>
          </cell>
          <cell r="D31896">
            <v>12</v>
          </cell>
          <cell r="E31896" t="str">
            <v>C003</v>
          </cell>
          <cell r="G31896">
            <v>3</v>
          </cell>
          <cell r="M31896">
            <v>6.2762110330992975</v>
          </cell>
          <cell r="R31896">
            <v>36.134025735294117</v>
          </cell>
          <cell r="BC31896">
            <v>0</v>
          </cell>
          <cell r="BD31896">
            <v>1104478.0080258977</v>
          </cell>
          <cell r="BF31896">
            <v>2094</v>
          </cell>
          <cell r="BG31896">
            <v>1495.7142857142858</v>
          </cell>
          <cell r="BH31896">
            <v>17551</v>
          </cell>
          <cell r="BI31896">
            <v>70203</v>
          </cell>
          <cell r="BK31896">
            <v>17551</v>
          </cell>
          <cell r="BL31896">
            <v>70203</v>
          </cell>
        </row>
        <row r="31897">
          <cell r="A31897">
            <v>3171</v>
          </cell>
          <cell r="B31897" t="str">
            <v>Solution A</v>
          </cell>
          <cell r="C31897" t="str">
            <v>M412</v>
          </cell>
          <cell r="D31897">
            <v>13</v>
          </cell>
          <cell r="E31897" t="str">
            <v>C003</v>
          </cell>
          <cell r="G31897">
            <v>3</v>
          </cell>
          <cell r="M31897">
            <v>6.2762110330992975</v>
          </cell>
          <cell r="R31897">
            <v>36.134025735294117</v>
          </cell>
          <cell r="BC31897">
            <v>0</v>
          </cell>
          <cell r="BD31897">
            <v>1104478.0080258977</v>
          </cell>
          <cell r="BF31897">
            <v>2094</v>
          </cell>
          <cell r="BG31897">
            <v>1495.7142857142858</v>
          </cell>
          <cell r="BH31897">
            <v>17551</v>
          </cell>
          <cell r="BI31897">
            <v>70203</v>
          </cell>
          <cell r="BK31897">
            <v>17551</v>
          </cell>
          <cell r="BL31897">
            <v>61223.546511627908</v>
          </cell>
        </row>
        <row r="31898">
          <cell r="A31898">
            <v>3171</v>
          </cell>
          <cell r="B31898" t="str">
            <v>Solution B</v>
          </cell>
          <cell r="C31898" t="str">
            <v>M413</v>
          </cell>
          <cell r="D31898">
            <v>14</v>
          </cell>
          <cell r="E31898" t="str">
            <v>C003</v>
          </cell>
          <cell r="G31898">
            <v>3</v>
          </cell>
          <cell r="M31898">
            <v>6.2762110330992975</v>
          </cell>
          <cell r="R31898">
            <v>36.134025735294117</v>
          </cell>
          <cell r="BC31898">
            <v>335636.42646723392</v>
          </cell>
          <cell r="BD31898">
            <v>0</v>
          </cell>
          <cell r="BF31898">
            <v>2094</v>
          </cell>
          <cell r="BG31898">
            <v>1495.7142857142858</v>
          </cell>
          <cell r="BH31898">
            <v>17551</v>
          </cell>
          <cell r="BI31898">
            <v>70203</v>
          </cell>
          <cell r="BK31898">
            <v>40745.823788546259</v>
          </cell>
          <cell r="BL31898">
            <v>0</v>
          </cell>
        </row>
        <row r="31899">
          <cell r="A31899">
            <v>3171</v>
          </cell>
          <cell r="B31899" t="str">
            <v>Solution C</v>
          </cell>
          <cell r="C31899" t="str">
            <v>M414</v>
          </cell>
          <cell r="D31899">
            <v>15</v>
          </cell>
          <cell r="E31899" t="str">
            <v>C003</v>
          </cell>
          <cell r="G31899">
            <v>3</v>
          </cell>
          <cell r="M31899">
            <v>6.2762110330992975</v>
          </cell>
          <cell r="R31899">
            <v>0</v>
          </cell>
          <cell r="BC31899">
            <v>949851.08690227196</v>
          </cell>
          <cell r="BD31899">
            <v>0</v>
          </cell>
          <cell r="BF31899">
            <v>2094</v>
          </cell>
          <cell r="BG31899">
            <v>1495.7142857142858</v>
          </cell>
          <cell r="BH31899">
            <v>17551</v>
          </cell>
          <cell r="BI31899">
            <v>70203</v>
          </cell>
          <cell r="BK31899">
            <v>70203.25</v>
          </cell>
          <cell r="BL31899">
            <v>0</v>
          </cell>
        </row>
        <row r="31900">
          <cell r="A31900">
            <v>3171</v>
          </cell>
          <cell r="B31900" t="str">
            <v>Solution E</v>
          </cell>
          <cell r="C31900" t="str">
            <v>M415</v>
          </cell>
          <cell r="D31900">
            <v>16</v>
          </cell>
          <cell r="E31900" t="str">
            <v>C003</v>
          </cell>
          <cell r="G31900">
            <v>3</v>
          </cell>
          <cell r="M31900">
            <v>6.2762110330992975</v>
          </cell>
          <cell r="R31900">
            <v>36.134025735294117</v>
          </cell>
          <cell r="BC31900">
            <v>167818.21323361696</v>
          </cell>
          <cell r="BD31900">
            <v>552239.00401294883</v>
          </cell>
          <cell r="BF31900">
            <v>2094</v>
          </cell>
          <cell r="BG31900">
            <v>1495.7142857142858</v>
          </cell>
          <cell r="BH31900">
            <v>17551</v>
          </cell>
          <cell r="BI31900">
            <v>70203</v>
          </cell>
          <cell r="BK31900">
            <v>78774.546511627908</v>
          </cell>
          <cell r="BL31900">
            <v>0</v>
          </cell>
        </row>
        <row r="31901">
          <cell r="A31901">
            <v>3171</v>
          </cell>
          <cell r="B31901" t="str">
            <v>Solution G</v>
          </cell>
          <cell r="C31901" t="str">
            <v>M416</v>
          </cell>
          <cell r="D31901">
            <v>17</v>
          </cell>
          <cell r="E31901" t="str">
            <v>C003</v>
          </cell>
          <cell r="G31901">
            <v>3</v>
          </cell>
          <cell r="M31901">
            <v>6.2762110330992975</v>
          </cell>
          <cell r="R31901">
            <v>36.134025735294117</v>
          </cell>
          <cell r="BC31901">
            <v>304439.45093021536</v>
          </cell>
          <cell r="BD31901">
            <v>0</v>
          </cell>
          <cell r="BF31901">
            <v>2094</v>
          </cell>
          <cell r="BG31901">
            <v>1495.7142857142858</v>
          </cell>
          <cell r="BH31901">
            <v>17551</v>
          </cell>
          <cell r="BI31901">
            <v>70203</v>
          </cell>
          <cell r="BK31901">
            <v>40745.823788546259</v>
          </cell>
          <cell r="BL31901">
            <v>0</v>
          </cell>
        </row>
        <row r="31902">
          <cell r="A31902">
            <v>3171</v>
          </cell>
          <cell r="B31902" t="str">
            <v>Solution H</v>
          </cell>
          <cell r="C31902" t="str">
            <v>M417</v>
          </cell>
          <cell r="D31902">
            <v>18</v>
          </cell>
          <cell r="E31902" t="str">
            <v>C003</v>
          </cell>
          <cell r="G31902">
            <v>3</v>
          </cell>
          <cell r="M31902">
            <v>6.2762110330992975</v>
          </cell>
          <cell r="R31902">
            <v>36.134025735294117</v>
          </cell>
          <cell r="BC31902">
            <v>0</v>
          </cell>
          <cell r="BD31902">
            <v>949851.08690227196</v>
          </cell>
          <cell r="BF31902">
            <v>2094</v>
          </cell>
          <cell r="BG31902">
            <v>1495.7142857142858</v>
          </cell>
          <cell r="BH31902">
            <v>17551</v>
          </cell>
          <cell r="BI31902">
            <v>70203</v>
          </cell>
          <cell r="BK31902">
            <v>17551</v>
          </cell>
          <cell r="BL31902">
            <v>52652.25</v>
          </cell>
        </row>
        <row r="31903">
          <cell r="A31903">
            <v>3171</v>
          </cell>
          <cell r="B31903" t="str">
            <v>Solution I</v>
          </cell>
          <cell r="C31903" t="str">
            <v>M418</v>
          </cell>
          <cell r="D31903">
            <v>19</v>
          </cell>
          <cell r="E31903" t="str">
            <v>C003</v>
          </cell>
          <cell r="G31903">
            <v>3</v>
          </cell>
          <cell r="M31903">
            <v>6.2762110330992975</v>
          </cell>
          <cell r="R31903">
            <v>36.134025735294117</v>
          </cell>
          <cell r="BC31903">
            <v>0</v>
          </cell>
          <cell r="BD31903">
            <v>1461309.3644650336</v>
          </cell>
          <cell r="BF31903">
            <v>2094</v>
          </cell>
          <cell r="BG31903">
            <v>1495.7142857142858</v>
          </cell>
          <cell r="BH31903">
            <v>17551</v>
          </cell>
          <cell r="BI31903">
            <v>70203</v>
          </cell>
          <cell r="BK31903">
            <v>17551</v>
          </cell>
          <cell r="BL31903">
            <v>81003.461538461532</v>
          </cell>
        </row>
        <row r="31904">
          <cell r="A31904">
            <v>3171</v>
          </cell>
          <cell r="B31904" t="str">
            <v>Solution J</v>
          </cell>
          <cell r="C31904" t="str">
            <v>M419</v>
          </cell>
          <cell r="D31904">
            <v>20</v>
          </cell>
          <cell r="E31904" t="str">
            <v>C003</v>
          </cell>
          <cell r="G31904">
            <v>3</v>
          </cell>
          <cell r="M31904">
            <v>6.2762110330992975</v>
          </cell>
          <cell r="R31904">
            <v>36.134025735294117</v>
          </cell>
          <cell r="BC31904">
            <v>418436.60215959116</v>
          </cell>
          <cell r="BD31904">
            <v>0</v>
          </cell>
          <cell r="BF31904">
            <v>2094</v>
          </cell>
          <cell r="BG31904">
            <v>1495.7142857142858</v>
          </cell>
          <cell r="BH31904">
            <v>17551</v>
          </cell>
          <cell r="BI31904">
            <v>70203</v>
          </cell>
          <cell r="BK31904">
            <v>40745.823788546259</v>
          </cell>
          <cell r="BL31904">
            <v>0</v>
          </cell>
        </row>
        <row r="31905">
          <cell r="A31905">
            <v>3171</v>
          </cell>
          <cell r="B31905" t="str">
            <v>BAU</v>
          </cell>
          <cell r="C31905" t="str">
            <v>M483</v>
          </cell>
          <cell r="D31905">
            <v>84</v>
          </cell>
          <cell r="E31905" t="str">
            <v>C004</v>
          </cell>
          <cell r="G31905">
            <v>4</v>
          </cell>
          <cell r="M31905">
            <v>6.2762110330992975</v>
          </cell>
          <cell r="R31905">
            <v>36.134025735294117</v>
          </cell>
          <cell r="BC31905">
            <v>0</v>
          </cell>
          <cell r="BD31905">
            <v>1104478.0080258977</v>
          </cell>
          <cell r="BF31905">
            <v>2094</v>
          </cell>
          <cell r="BG31905">
            <v>1495.7142857142858</v>
          </cell>
          <cell r="BH31905">
            <v>17551</v>
          </cell>
          <cell r="BI31905">
            <v>70203</v>
          </cell>
          <cell r="BK31905">
            <v>17551</v>
          </cell>
          <cell r="BL31905">
            <v>70203</v>
          </cell>
        </row>
        <row r="31906">
          <cell r="A31906">
            <v>3171</v>
          </cell>
          <cell r="B31906" t="str">
            <v>Solution A</v>
          </cell>
          <cell r="C31906" t="str">
            <v>M484</v>
          </cell>
          <cell r="D31906">
            <v>85</v>
          </cell>
          <cell r="E31906" t="str">
            <v>C004</v>
          </cell>
          <cell r="G31906">
            <v>4</v>
          </cell>
          <cell r="M31906">
            <v>6.2762110330992975</v>
          </cell>
          <cell r="R31906">
            <v>36.134025735294117</v>
          </cell>
          <cell r="BC31906">
            <v>0</v>
          </cell>
          <cell r="BD31906">
            <v>1104478.0080258977</v>
          </cell>
          <cell r="BF31906">
            <v>2094</v>
          </cell>
          <cell r="BG31906">
            <v>1495.7142857142858</v>
          </cell>
          <cell r="BH31906">
            <v>17551</v>
          </cell>
          <cell r="BI31906">
            <v>70203</v>
          </cell>
          <cell r="BK31906">
            <v>17551</v>
          </cell>
          <cell r="BL31906">
            <v>61223.546511627908</v>
          </cell>
        </row>
        <row r="31907">
          <cell r="A31907">
            <v>3171</v>
          </cell>
          <cell r="B31907" t="str">
            <v>Solution B</v>
          </cell>
          <cell r="C31907" t="str">
            <v>M485</v>
          </cell>
          <cell r="D31907">
            <v>86</v>
          </cell>
          <cell r="E31907" t="str">
            <v>C004</v>
          </cell>
          <cell r="G31907">
            <v>4</v>
          </cell>
          <cell r="M31907">
            <v>6.2762110330992975</v>
          </cell>
          <cell r="R31907">
            <v>36.134025735294117</v>
          </cell>
          <cell r="BC31907">
            <v>335636.42646723392</v>
          </cell>
          <cell r="BD31907">
            <v>0</v>
          </cell>
          <cell r="BF31907">
            <v>2094</v>
          </cell>
          <cell r="BG31907">
            <v>1495.7142857142858</v>
          </cell>
          <cell r="BH31907">
            <v>17551</v>
          </cell>
          <cell r="BI31907">
            <v>70203</v>
          </cell>
          <cell r="BK31907">
            <v>40745.823788546259</v>
          </cell>
          <cell r="BL31907">
            <v>0</v>
          </cell>
        </row>
        <row r="31908">
          <cell r="A31908">
            <v>3171</v>
          </cell>
          <cell r="B31908" t="str">
            <v>Solution C</v>
          </cell>
          <cell r="C31908" t="str">
            <v>M486</v>
          </cell>
          <cell r="D31908">
            <v>87</v>
          </cell>
          <cell r="E31908" t="str">
            <v>C004</v>
          </cell>
          <cell r="G31908">
            <v>4</v>
          </cell>
          <cell r="M31908">
            <v>6.2762110330992975</v>
          </cell>
          <cell r="R31908">
            <v>0</v>
          </cell>
          <cell r="BC31908">
            <v>949851.08690227196</v>
          </cell>
          <cell r="BD31908">
            <v>0</v>
          </cell>
          <cell r="BF31908">
            <v>2094</v>
          </cell>
          <cell r="BG31908">
            <v>1495.7142857142858</v>
          </cell>
          <cell r="BH31908">
            <v>17551</v>
          </cell>
          <cell r="BI31908">
            <v>70203</v>
          </cell>
          <cell r="BK31908">
            <v>70203.25</v>
          </cell>
          <cell r="BL31908">
            <v>0</v>
          </cell>
        </row>
        <row r="31909">
          <cell r="A31909">
            <v>3171</v>
          </cell>
          <cell r="B31909" t="str">
            <v>Solution E</v>
          </cell>
          <cell r="C31909" t="str">
            <v>M487</v>
          </cell>
          <cell r="D31909">
            <v>88</v>
          </cell>
          <cell r="E31909" t="str">
            <v>C004</v>
          </cell>
          <cell r="G31909">
            <v>4</v>
          </cell>
          <cell r="M31909">
            <v>6.2762110330992975</v>
          </cell>
          <cell r="R31909">
            <v>36.134025735294117</v>
          </cell>
          <cell r="BC31909">
            <v>167818.21323361696</v>
          </cell>
          <cell r="BD31909">
            <v>552239.00401294883</v>
          </cell>
          <cell r="BF31909">
            <v>2094</v>
          </cell>
          <cell r="BG31909">
            <v>1495.7142857142858</v>
          </cell>
          <cell r="BH31909">
            <v>17551</v>
          </cell>
          <cell r="BI31909">
            <v>70203</v>
          </cell>
          <cell r="BK31909">
            <v>78774.546511627908</v>
          </cell>
          <cell r="BL31909">
            <v>0</v>
          </cell>
        </row>
        <row r="31910">
          <cell r="A31910">
            <v>3171</v>
          </cell>
          <cell r="B31910" t="str">
            <v>Solution G</v>
          </cell>
          <cell r="C31910" t="str">
            <v>M488</v>
          </cell>
          <cell r="D31910">
            <v>89</v>
          </cell>
          <cell r="E31910" t="str">
            <v>C004</v>
          </cell>
          <cell r="G31910">
            <v>4</v>
          </cell>
          <cell r="M31910">
            <v>6.2762110330992975</v>
          </cell>
          <cell r="R31910">
            <v>36.134025735294117</v>
          </cell>
          <cell r="BC31910">
            <v>304439.45093021536</v>
          </cell>
          <cell r="BD31910">
            <v>0</v>
          </cell>
          <cell r="BF31910">
            <v>2094</v>
          </cell>
          <cell r="BG31910">
            <v>1495.7142857142858</v>
          </cell>
          <cell r="BH31910">
            <v>17551</v>
          </cell>
          <cell r="BI31910">
            <v>70203</v>
          </cell>
          <cell r="BK31910">
            <v>40745.823788546259</v>
          </cell>
          <cell r="BL31910">
            <v>0</v>
          </cell>
        </row>
        <row r="31911">
          <cell r="A31911">
            <v>3171</v>
          </cell>
          <cell r="B31911" t="str">
            <v>Solution H</v>
          </cell>
          <cell r="C31911" t="str">
            <v>M489</v>
          </cell>
          <cell r="D31911">
            <v>90</v>
          </cell>
          <cell r="E31911" t="str">
            <v>C004</v>
          </cell>
          <cell r="G31911">
            <v>4</v>
          </cell>
          <cell r="M31911">
            <v>6.2762110330992975</v>
          </cell>
          <cell r="R31911">
            <v>36.134025735294117</v>
          </cell>
          <cell r="BC31911">
            <v>0</v>
          </cell>
          <cell r="BD31911">
            <v>949851.08690227196</v>
          </cell>
          <cell r="BF31911">
            <v>2094</v>
          </cell>
          <cell r="BG31911">
            <v>1495.7142857142858</v>
          </cell>
          <cell r="BH31911">
            <v>17551</v>
          </cell>
          <cell r="BI31911">
            <v>70203</v>
          </cell>
          <cell r="BK31911">
            <v>17551</v>
          </cell>
          <cell r="BL31911">
            <v>52652.25</v>
          </cell>
        </row>
        <row r="31912">
          <cell r="A31912">
            <v>3171</v>
          </cell>
          <cell r="B31912" t="str">
            <v>Solution I</v>
          </cell>
          <cell r="C31912" t="str">
            <v>M490</v>
          </cell>
          <cell r="D31912">
            <v>91</v>
          </cell>
          <cell r="E31912" t="str">
            <v>C004</v>
          </cell>
          <cell r="G31912">
            <v>4</v>
          </cell>
          <cell r="M31912">
            <v>6.2762110330992975</v>
          </cell>
          <cell r="R31912">
            <v>36.134025735294117</v>
          </cell>
          <cell r="BC31912">
            <v>0</v>
          </cell>
          <cell r="BD31912">
            <v>1461309.3644650336</v>
          </cell>
          <cell r="BF31912">
            <v>2094</v>
          </cell>
          <cell r="BG31912">
            <v>1495.7142857142858</v>
          </cell>
          <cell r="BH31912">
            <v>17551</v>
          </cell>
          <cell r="BI31912">
            <v>70203</v>
          </cell>
          <cell r="BK31912">
            <v>17551</v>
          </cell>
          <cell r="BL31912">
            <v>81003.461538461532</v>
          </cell>
        </row>
        <row r="31913">
          <cell r="A31913">
            <v>3171</v>
          </cell>
          <cell r="B31913" t="str">
            <v>Solution J</v>
          </cell>
          <cell r="C31913" t="str">
            <v>M491</v>
          </cell>
          <cell r="D31913">
            <v>92</v>
          </cell>
          <cell r="E31913" t="str">
            <v>C004</v>
          </cell>
          <cell r="G31913">
            <v>4</v>
          </cell>
          <cell r="M31913">
            <v>6.2762110330992975</v>
          </cell>
          <cell r="R31913">
            <v>36.134025735294117</v>
          </cell>
          <cell r="BC31913">
            <v>418436.60215959116</v>
          </cell>
          <cell r="BD31913">
            <v>0</v>
          </cell>
          <cell r="BF31913">
            <v>2094</v>
          </cell>
          <cell r="BG31913">
            <v>1495.7142857142858</v>
          </cell>
          <cell r="BH31913">
            <v>17551</v>
          </cell>
          <cell r="BI31913">
            <v>70203</v>
          </cell>
          <cell r="BK31913">
            <v>40745.823788546259</v>
          </cell>
          <cell r="BL31913">
            <v>0</v>
          </cell>
        </row>
        <row r="31914">
          <cell r="A31914">
            <v>3172</v>
          </cell>
          <cell r="B31914" t="str">
            <v>BAU</v>
          </cell>
          <cell r="C31914" t="str">
            <v>M400</v>
          </cell>
          <cell r="D31914">
            <v>1</v>
          </cell>
          <cell r="M31914">
            <v>5.28493961885657</v>
          </cell>
          <cell r="R31914">
            <v>29.958250000000003</v>
          </cell>
          <cell r="BC31914">
            <v>0</v>
          </cell>
          <cell r="BD31914">
            <v>351543.02454013098</v>
          </cell>
          <cell r="BF31914">
            <v>1895</v>
          </cell>
          <cell r="BG31914">
            <v>1895</v>
          </cell>
          <cell r="BH31914">
            <v>0</v>
          </cell>
          <cell r="BI31914">
            <v>51357</v>
          </cell>
          <cell r="BK31914">
            <v>0</v>
          </cell>
          <cell r="BL31914">
            <v>51357</v>
          </cell>
        </row>
        <row r="31915">
          <cell r="A31915">
            <v>3172</v>
          </cell>
          <cell r="B31915" t="str">
            <v>Solution A</v>
          </cell>
          <cell r="C31915" t="str">
            <v>M401</v>
          </cell>
          <cell r="D31915">
            <v>2</v>
          </cell>
          <cell r="M31915">
            <v>5.28493961885657</v>
          </cell>
          <cell r="R31915">
            <v>29.958250000000003</v>
          </cell>
          <cell r="BC31915">
            <v>0</v>
          </cell>
          <cell r="BD31915">
            <v>351543.02454013098</v>
          </cell>
          <cell r="BF31915">
            <v>1895</v>
          </cell>
          <cell r="BG31915">
            <v>1895</v>
          </cell>
          <cell r="BH31915">
            <v>0</v>
          </cell>
          <cell r="BI31915">
            <v>51357</v>
          </cell>
          <cell r="BK31915">
            <v>0</v>
          </cell>
          <cell r="BL31915">
            <v>44788.08139534884</v>
          </cell>
        </row>
        <row r="31916">
          <cell r="A31916">
            <v>3172</v>
          </cell>
          <cell r="B31916" t="str">
            <v>Solution B</v>
          </cell>
          <cell r="C31916" t="str">
            <v>M402</v>
          </cell>
          <cell r="D31916">
            <v>3</v>
          </cell>
          <cell r="M31916">
            <v>5.28493961885657</v>
          </cell>
          <cell r="R31916">
            <v>29.958250000000003</v>
          </cell>
          <cell r="BC31916">
            <v>106829.32901219529</v>
          </cell>
          <cell r="BD31916">
            <v>0</v>
          </cell>
          <cell r="BF31916">
            <v>1895</v>
          </cell>
          <cell r="BG31916">
            <v>1895</v>
          </cell>
          <cell r="BH31916">
            <v>0</v>
          </cell>
          <cell r="BI31916">
            <v>51357</v>
          </cell>
          <cell r="BK31916">
            <v>16968.1718061674</v>
          </cell>
          <cell r="BL31916">
            <v>0</v>
          </cell>
        </row>
        <row r="31917">
          <cell r="A31917">
            <v>3172</v>
          </cell>
          <cell r="B31917" t="str">
            <v>Solution C</v>
          </cell>
          <cell r="C31917" t="str">
            <v>M403</v>
          </cell>
          <cell r="D31917">
            <v>4</v>
          </cell>
          <cell r="M31917">
            <v>5.28493961885657</v>
          </cell>
          <cell r="R31917">
            <v>0</v>
          </cell>
          <cell r="BC31917">
            <v>302327.00110451266</v>
          </cell>
          <cell r="BD31917">
            <v>0</v>
          </cell>
          <cell r="BF31917">
            <v>1895</v>
          </cell>
          <cell r="BG31917">
            <v>1895</v>
          </cell>
          <cell r="BH31917">
            <v>0</v>
          </cell>
          <cell r="BI31917">
            <v>51357</v>
          </cell>
          <cell r="BK31917">
            <v>38517.75</v>
          </cell>
          <cell r="BL31917">
            <v>0</v>
          </cell>
        </row>
        <row r="31918">
          <cell r="A31918">
            <v>3172</v>
          </cell>
          <cell r="B31918" t="str">
            <v>Solution E</v>
          </cell>
          <cell r="C31918" t="str">
            <v>M404</v>
          </cell>
          <cell r="D31918">
            <v>5</v>
          </cell>
          <cell r="M31918">
            <v>5.28493961885657</v>
          </cell>
          <cell r="R31918">
            <v>29.958250000000003</v>
          </cell>
          <cell r="BC31918">
            <v>53414.664506097644</v>
          </cell>
          <cell r="BD31918">
            <v>175771.51227006549</v>
          </cell>
          <cell r="BF31918">
            <v>1895</v>
          </cell>
          <cell r="BG31918">
            <v>1895</v>
          </cell>
          <cell r="BH31918">
            <v>0</v>
          </cell>
          <cell r="BI31918">
            <v>51357</v>
          </cell>
          <cell r="BK31918">
            <v>44788.08139534884</v>
          </cell>
          <cell r="BL31918">
            <v>0</v>
          </cell>
        </row>
        <row r="31919">
          <cell r="A31919">
            <v>3172</v>
          </cell>
          <cell r="B31919" t="str">
            <v>Solution G</v>
          </cell>
          <cell r="C31919" t="str">
            <v>M405</v>
          </cell>
          <cell r="D31919">
            <v>6</v>
          </cell>
          <cell r="M31919">
            <v>5.28493961885657</v>
          </cell>
          <cell r="R31919">
            <v>29.958250000000003</v>
          </cell>
          <cell r="BC31919">
            <v>96899.679841189951</v>
          </cell>
          <cell r="BD31919">
            <v>0</v>
          </cell>
          <cell r="BF31919">
            <v>1895</v>
          </cell>
          <cell r="BG31919">
            <v>1895</v>
          </cell>
          <cell r="BH31919">
            <v>0</v>
          </cell>
          <cell r="BI31919">
            <v>51357</v>
          </cell>
          <cell r="BK31919">
            <v>16968.1718061674</v>
          </cell>
          <cell r="BL31919">
            <v>0</v>
          </cell>
        </row>
        <row r="31920">
          <cell r="A31920">
            <v>3172</v>
          </cell>
          <cell r="B31920" t="str">
            <v>Solution H</v>
          </cell>
          <cell r="C31920" t="str">
            <v>M406</v>
          </cell>
          <cell r="D31920">
            <v>7</v>
          </cell>
          <cell r="M31920">
            <v>5.28493961885657</v>
          </cell>
          <cell r="R31920">
            <v>29.958250000000003</v>
          </cell>
          <cell r="BC31920">
            <v>0</v>
          </cell>
          <cell r="BD31920">
            <v>302327.00110451266</v>
          </cell>
          <cell r="BF31920">
            <v>1895</v>
          </cell>
          <cell r="BG31920">
            <v>1895</v>
          </cell>
          <cell r="BH31920">
            <v>0</v>
          </cell>
          <cell r="BI31920">
            <v>51357</v>
          </cell>
          <cell r="BK31920">
            <v>0</v>
          </cell>
          <cell r="BL31920">
            <v>38517.75</v>
          </cell>
        </row>
        <row r="31921">
          <cell r="A31921">
            <v>3172</v>
          </cell>
          <cell r="B31921" t="str">
            <v>Solution I</v>
          </cell>
          <cell r="C31921" t="str">
            <v>M407</v>
          </cell>
          <cell r="D31921">
            <v>8</v>
          </cell>
          <cell r="M31921">
            <v>5.28493961885657</v>
          </cell>
          <cell r="R31921">
            <v>29.958250000000003</v>
          </cell>
          <cell r="BC31921">
            <v>0</v>
          </cell>
          <cell r="BD31921">
            <v>465118.46323771175</v>
          </cell>
          <cell r="BF31921">
            <v>1895</v>
          </cell>
          <cell r="BG31921">
            <v>1895</v>
          </cell>
          <cell r="BH31921">
            <v>0</v>
          </cell>
          <cell r="BI31921">
            <v>51357</v>
          </cell>
          <cell r="BK31921">
            <v>0</v>
          </cell>
          <cell r="BL31921">
            <v>59258.076923076922</v>
          </cell>
        </row>
        <row r="31922">
          <cell r="A31922">
            <v>3172</v>
          </cell>
          <cell r="B31922" t="str">
            <v>Solution J</v>
          </cell>
          <cell r="C31922" t="str">
            <v>M408</v>
          </cell>
          <cell r="D31922">
            <v>9</v>
          </cell>
          <cell r="M31922">
            <v>5.28493961885657</v>
          </cell>
          <cell r="R31922">
            <v>29.958250000000003</v>
          </cell>
          <cell r="BC31922">
            <v>133183.70092709808</v>
          </cell>
          <cell r="BD31922">
            <v>0</v>
          </cell>
          <cell r="BF31922">
            <v>1895</v>
          </cell>
          <cell r="BG31922">
            <v>1895</v>
          </cell>
          <cell r="BH31922">
            <v>0</v>
          </cell>
          <cell r="BI31922">
            <v>51357</v>
          </cell>
          <cell r="BK31922">
            <v>16968.1718061674</v>
          </cell>
          <cell r="BL31922">
            <v>0</v>
          </cell>
        </row>
        <row r="31923">
          <cell r="A31923">
            <v>3172</v>
          </cell>
          <cell r="B31923" t="str">
            <v>BAU</v>
          </cell>
          <cell r="C31923" t="str">
            <v>M472</v>
          </cell>
          <cell r="D31923">
            <v>73</v>
          </cell>
          <cell r="M31923">
            <v>5.28493961885657</v>
          </cell>
          <cell r="R31923">
            <v>29.958250000000003</v>
          </cell>
          <cell r="BC31923">
            <v>0</v>
          </cell>
          <cell r="BD31923">
            <v>351543.02454013098</v>
          </cell>
          <cell r="BF31923">
            <v>1895</v>
          </cell>
          <cell r="BG31923">
            <v>1895</v>
          </cell>
          <cell r="BH31923">
            <v>0</v>
          </cell>
          <cell r="BI31923">
            <v>51357</v>
          </cell>
          <cell r="BK31923">
            <v>0</v>
          </cell>
          <cell r="BL31923">
            <v>51357</v>
          </cell>
        </row>
        <row r="31924">
          <cell r="A31924">
            <v>3172</v>
          </cell>
          <cell r="B31924" t="str">
            <v>Solution A</v>
          </cell>
          <cell r="C31924" t="str">
            <v>M473</v>
          </cell>
          <cell r="D31924">
            <v>74</v>
          </cell>
          <cell r="M31924">
            <v>5.28493961885657</v>
          </cell>
          <cell r="R31924">
            <v>29.958250000000003</v>
          </cell>
          <cell r="BC31924">
            <v>0</v>
          </cell>
          <cell r="BD31924">
            <v>351543.02454013098</v>
          </cell>
          <cell r="BF31924">
            <v>1895</v>
          </cell>
          <cell r="BG31924">
            <v>1895</v>
          </cell>
          <cell r="BH31924">
            <v>0</v>
          </cell>
          <cell r="BI31924">
            <v>51357</v>
          </cell>
          <cell r="BK31924">
            <v>0</v>
          </cell>
          <cell r="BL31924">
            <v>44788.08139534884</v>
          </cell>
        </row>
        <row r="31925">
          <cell r="A31925">
            <v>3172</v>
          </cell>
          <cell r="B31925" t="str">
            <v>Solution B</v>
          </cell>
          <cell r="C31925" t="str">
            <v>M474</v>
          </cell>
          <cell r="D31925">
            <v>75</v>
          </cell>
          <cell r="M31925">
            <v>5.28493961885657</v>
          </cell>
          <cell r="R31925">
            <v>29.958250000000003</v>
          </cell>
          <cell r="BC31925">
            <v>106829.32901219529</v>
          </cell>
          <cell r="BD31925">
            <v>0</v>
          </cell>
          <cell r="BF31925">
            <v>1895</v>
          </cell>
          <cell r="BG31925">
            <v>1895</v>
          </cell>
          <cell r="BH31925">
            <v>0</v>
          </cell>
          <cell r="BI31925">
            <v>51357</v>
          </cell>
          <cell r="BK31925">
            <v>16968.1718061674</v>
          </cell>
          <cell r="BL31925">
            <v>0</v>
          </cell>
        </row>
        <row r="31926">
          <cell r="A31926">
            <v>3172</v>
          </cell>
          <cell r="B31926" t="str">
            <v>Solution C</v>
          </cell>
          <cell r="C31926" t="str">
            <v>M475</v>
          </cell>
          <cell r="D31926">
            <v>76</v>
          </cell>
          <cell r="M31926">
            <v>5.28493961885657</v>
          </cell>
          <cell r="R31926">
            <v>0</v>
          </cell>
          <cell r="BC31926">
            <v>302327.00110451266</v>
          </cell>
          <cell r="BD31926">
            <v>0</v>
          </cell>
          <cell r="BF31926">
            <v>1895</v>
          </cell>
          <cell r="BG31926">
            <v>1895</v>
          </cell>
          <cell r="BH31926">
            <v>0</v>
          </cell>
          <cell r="BI31926">
            <v>51357</v>
          </cell>
          <cell r="BK31926">
            <v>38517.75</v>
          </cell>
          <cell r="BL31926">
            <v>0</v>
          </cell>
        </row>
        <row r="31927">
          <cell r="A31927">
            <v>3172</v>
          </cell>
          <cell r="B31927" t="str">
            <v>Solution E</v>
          </cell>
          <cell r="C31927" t="str">
            <v>M476</v>
          </cell>
          <cell r="D31927">
            <v>77</v>
          </cell>
          <cell r="M31927">
            <v>5.28493961885657</v>
          </cell>
          <cell r="R31927">
            <v>29.958250000000003</v>
          </cell>
          <cell r="BC31927">
            <v>53414.664506097644</v>
          </cell>
          <cell r="BD31927">
            <v>175771.51227006549</v>
          </cell>
          <cell r="BF31927">
            <v>1895</v>
          </cell>
          <cell r="BG31927">
            <v>1895</v>
          </cell>
          <cell r="BH31927">
            <v>0</v>
          </cell>
          <cell r="BI31927">
            <v>51357</v>
          </cell>
          <cell r="BK31927">
            <v>44788.08139534884</v>
          </cell>
          <cell r="BL31927">
            <v>0</v>
          </cell>
        </row>
        <row r="31928">
          <cell r="A31928">
            <v>3172</v>
          </cell>
          <cell r="B31928" t="str">
            <v>Solution G</v>
          </cell>
          <cell r="C31928" t="str">
            <v>M477</v>
          </cell>
          <cell r="D31928">
            <v>78</v>
          </cell>
          <cell r="M31928">
            <v>5.28493961885657</v>
          </cell>
          <cell r="R31928">
            <v>29.958250000000003</v>
          </cell>
          <cell r="BC31928">
            <v>96899.679841189951</v>
          </cell>
          <cell r="BD31928">
            <v>0</v>
          </cell>
          <cell r="BF31928">
            <v>1895</v>
          </cell>
          <cell r="BG31928">
            <v>1895</v>
          </cell>
          <cell r="BH31928">
            <v>0</v>
          </cell>
          <cell r="BI31928">
            <v>51357</v>
          </cell>
          <cell r="BK31928">
            <v>16968.1718061674</v>
          </cell>
          <cell r="BL31928">
            <v>0</v>
          </cell>
        </row>
        <row r="31929">
          <cell r="A31929">
            <v>3172</v>
          </cell>
          <cell r="B31929" t="str">
            <v>Solution H</v>
          </cell>
          <cell r="C31929" t="str">
            <v>M478</v>
          </cell>
          <cell r="D31929">
            <v>79</v>
          </cell>
          <cell r="M31929">
            <v>5.28493961885657</v>
          </cell>
          <cell r="R31929">
            <v>29.958250000000003</v>
          </cell>
          <cell r="BC31929">
            <v>0</v>
          </cell>
          <cell r="BD31929">
            <v>302327.00110451266</v>
          </cell>
          <cell r="BF31929">
            <v>1895</v>
          </cell>
          <cell r="BG31929">
            <v>1895</v>
          </cell>
          <cell r="BH31929">
            <v>0</v>
          </cell>
          <cell r="BI31929">
            <v>51357</v>
          </cell>
          <cell r="BK31929">
            <v>0</v>
          </cell>
          <cell r="BL31929">
            <v>38517.75</v>
          </cell>
        </row>
        <row r="31930">
          <cell r="A31930">
            <v>3172</v>
          </cell>
          <cell r="B31930" t="str">
            <v>Solution I</v>
          </cell>
          <cell r="C31930" t="str">
            <v>M479</v>
          </cell>
          <cell r="D31930">
            <v>80</v>
          </cell>
          <cell r="M31930">
            <v>5.28493961885657</v>
          </cell>
          <cell r="R31930">
            <v>29.958250000000003</v>
          </cell>
          <cell r="BC31930">
            <v>0</v>
          </cell>
          <cell r="BD31930">
            <v>465118.46323771175</v>
          </cell>
          <cell r="BF31930">
            <v>1895</v>
          </cell>
          <cell r="BG31930">
            <v>1895</v>
          </cell>
          <cell r="BH31930">
            <v>0</v>
          </cell>
          <cell r="BI31930">
            <v>51357</v>
          </cell>
          <cell r="BK31930">
            <v>0</v>
          </cell>
          <cell r="BL31930">
            <v>59258.076923076922</v>
          </cell>
        </row>
        <row r="31931">
          <cell r="A31931">
            <v>3172</v>
          </cell>
          <cell r="B31931" t="str">
            <v>Solution J</v>
          </cell>
          <cell r="C31931" t="str">
            <v>M480</v>
          </cell>
          <cell r="D31931">
            <v>81</v>
          </cell>
          <cell r="M31931">
            <v>5.28493961885657</v>
          </cell>
          <cell r="R31931">
            <v>29.958250000000003</v>
          </cell>
          <cell r="BC31931">
            <v>133183.70092709808</v>
          </cell>
          <cell r="BD31931">
            <v>0</v>
          </cell>
          <cell r="BF31931">
            <v>1895</v>
          </cell>
          <cell r="BG31931">
            <v>1895</v>
          </cell>
          <cell r="BH31931">
            <v>0</v>
          </cell>
          <cell r="BI31931">
            <v>51357</v>
          </cell>
          <cell r="BK31931">
            <v>16968.1718061674</v>
          </cell>
          <cell r="BL31931">
            <v>0</v>
          </cell>
        </row>
        <row r="31932">
          <cell r="A31932">
            <v>3174</v>
          </cell>
          <cell r="B31932" t="str">
            <v>BAU</v>
          </cell>
          <cell r="C31932" t="str">
            <v>M411</v>
          </cell>
          <cell r="D31932">
            <v>12</v>
          </cell>
          <cell r="E31932" t="str">
            <v>C003</v>
          </cell>
          <cell r="G31932">
            <v>3</v>
          </cell>
          <cell r="M31932">
            <v>6.8014796389167511</v>
          </cell>
          <cell r="R31932">
            <v>52.159522058823519</v>
          </cell>
          <cell r="BC31932">
            <v>0</v>
          </cell>
          <cell r="BD31932">
            <v>567916.28884074418</v>
          </cell>
          <cell r="BF31932">
            <v>2337</v>
          </cell>
          <cell r="BG31932">
            <v>1669.2857142857142</v>
          </cell>
          <cell r="BH31932">
            <v>25335</v>
          </cell>
          <cell r="BI31932">
            <v>101338</v>
          </cell>
          <cell r="BK31932">
            <v>25335</v>
          </cell>
          <cell r="BL31932">
            <v>101338</v>
          </cell>
        </row>
        <row r="31933">
          <cell r="A31933">
            <v>3174</v>
          </cell>
          <cell r="B31933" t="str">
            <v>Solution A</v>
          </cell>
          <cell r="C31933" t="str">
            <v>M412</v>
          </cell>
          <cell r="D31933">
            <v>13</v>
          </cell>
          <cell r="E31933" t="str">
            <v>C003</v>
          </cell>
          <cell r="G31933">
            <v>3</v>
          </cell>
          <cell r="M31933">
            <v>6.8014796389167511</v>
          </cell>
          <cell r="R31933">
            <v>52.159522058823519</v>
          </cell>
          <cell r="BC31933">
            <v>0</v>
          </cell>
          <cell r="BD31933">
            <v>567916.28884074418</v>
          </cell>
          <cell r="BF31933">
            <v>2337</v>
          </cell>
          <cell r="BG31933">
            <v>1669.2857142857142</v>
          </cell>
          <cell r="BH31933">
            <v>25335</v>
          </cell>
          <cell r="BI31933">
            <v>101338</v>
          </cell>
          <cell r="BK31933">
            <v>25335</v>
          </cell>
          <cell r="BL31933">
            <v>88376.162790697679</v>
          </cell>
        </row>
        <row r="31934">
          <cell r="A31934">
            <v>3174</v>
          </cell>
          <cell r="B31934" t="str">
            <v>Solution B</v>
          </cell>
          <cell r="C31934" t="str">
            <v>M413</v>
          </cell>
          <cell r="D31934">
            <v>14</v>
          </cell>
          <cell r="E31934" t="str">
            <v>C003</v>
          </cell>
          <cell r="G31934">
            <v>3</v>
          </cell>
          <cell r="M31934">
            <v>6.8014796389167511</v>
          </cell>
          <cell r="R31934">
            <v>52.159522058823519</v>
          </cell>
          <cell r="BC31934">
            <v>172582.33512474908</v>
          </cell>
          <cell r="BD31934">
            <v>0</v>
          </cell>
          <cell r="BF31934">
            <v>2337</v>
          </cell>
          <cell r="BG31934">
            <v>1669.2857142857142</v>
          </cell>
          <cell r="BH31934">
            <v>25335</v>
          </cell>
          <cell r="BI31934">
            <v>101338</v>
          </cell>
          <cell r="BK31934">
            <v>58816.718061674008</v>
          </cell>
          <cell r="BL31934">
            <v>0</v>
          </cell>
        </row>
        <row r="31935">
          <cell r="A31935">
            <v>3174</v>
          </cell>
          <cell r="B31935" t="str">
            <v>Solution C</v>
          </cell>
          <cell r="C31935" t="str">
            <v>M414</v>
          </cell>
          <cell r="D31935">
            <v>15</v>
          </cell>
          <cell r="E31935" t="str">
            <v>C003</v>
          </cell>
          <cell r="G31935">
            <v>3</v>
          </cell>
          <cell r="M31935">
            <v>6.8014796389167511</v>
          </cell>
          <cell r="R31935">
            <v>0</v>
          </cell>
          <cell r="BC31935">
            <v>488408.00840303994</v>
          </cell>
          <cell r="BD31935">
            <v>0</v>
          </cell>
          <cell r="BF31935">
            <v>2337</v>
          </cell>
          <cell r="BG31935">
            <v>1669.2857142857142</v>
          </cell>
          <cell r="BH31935">
            <v>25335</v>
          </cell>
          <cell r="BI31935">
            <v>101338</v>
          </cell>
          <cell r="BK31935">
            <v>101338.5</v>
          </cell>
          <cell r="BL31935">
            <v>0</v>
          </cell>
        </row>
        <row r="31936">
          <cell r="A31936">
            <v>3174</v>
          </cell>
          <cell r="B31936" t="str">
            <v>Solution E</v>
          </cell>
          <cell r="C31936" t="str">
            <v>M415</v>
          </cell>
          <cell r="D31936">
            <v>16</v>
          </cell>
          <cell r="E31936" t="str">
            <v>C003</v>
          </cell>
          <cell r="G31936">
            <v>3</v>
          </cell>
          <cell r="M31936">
            <v>6.8014796389167511</v>
          </cell>
          <cell r="R31936">
            <v>52.159522058823519</v>
          </cell>
          <cell r="BC31936">
            <v>86291.16756237454</v>
          </cell>
          <cell r="BD31936">
            <v>283958.14442037209</v>
          </cell>
          <cell r="BF31936">
            <v>2337</v>
          </cell>
          <cell r="BG31936">
            <v>1669.2857142857142</v>
          </cell>
          <cell r="BH31936">
            <v>25335</v>
          </cell>
          <cell r="BI31936">
            <v>101338</v>
          </cell>
          <cell r="BK31936">
            <v>113711.16279069768</v>
          </cell>
          <cell r="BL31936">
            <v>0</v>
          </cell>
        </row>
        <row r="31937">
          <cell r="A31937">
            <v>3174</v>
          </cell>
          <cell r="B31937" t="str">
            <v>Solution G</v>
          </cell>
          <cell r="C31937" t="str">
            <v>M416</v>
          </cell>
          <cell r="D31937">
            <v>17</v>
          </cell>
          <cell r="E31937" t="str">
            <v>C003</v>
          </cell>
          <cell r="G31937">
            <v>3</v>
          </cell>
          <cell r="M31937">
            <v>6.8014796389167511</v>
          </cell>
          <cell r="R31937">
            <v>52.159522058823519</v>
          </cell>
          <cell r="BC31937">
            <v>156541.02833430766</v>
          </cell>
          <cell r="BD31937">
            <v>0</v>
          </cell>
          <cell r="BF31937">
            <v>2337</v>
          </cell>
          <cell r="BG31937">
            <v>1669.2857142857142</v>
          </cell>
          <cell r="BH31937">
            <v>25335</v>
          </cell>
          <cell r="BI31937">
            <v>101338</v>
          </cell>
          <cell r="BK31937">
            <v>58816.718061674008</v>
          </cell>
          <cell r="BL31937">
            <v>0</v>
          </cell>
        </row>
        <row r="31938">
          <cell r="A31938">
            <v>3174</v>
          </cell>
          <cell r="B31938" t="str">
            <v>Solution H</v>
          </cell>
          <cell r="C31938" t="str">
            <v>M417</v>
          </cell>
          <cell r="D31938">
            <v>18</v>
          </cell>
          <cell r="E31938" t="str">
            <v>C003</v>
          </cell>
          <cell r="G31938">
            <v>3</v>
          </cell>
          <cell r="M31938">
            <v>6.8014796389167511</v>
          </cell>
          <cell r="R31938">
            <v>52.159522058823519</v>
          </cell>
          <cell r="BC31938">
            <v>0</v>
          </cell>
          <cell r="BD31938">
            <v>488408.00840303994</v>
          </cell>
          <cell r="BF31938">
            <v>2337</v>
          </cell>
          <cell r="BG31938">
            <v>1669.2857142857142</v>
          </cell>
          <cell r="BH31938">
            <v>25335</v>
          </cell>
          <cell r="BI31938">
            <v>101338</v>
          </cell>
          <cell r="BK31938">
            <v>25335</v>
          </cell>
          <cell r="BL31938">
            <v>76003.5</v>
          </cell>
        </row>
        <row r="31939">
          <cell r="A31939">
            <v>3174</v>
          </cell>
          <cell r="B31939" t="str">
            <v>Solution I</v>
          </cell>
          <cell r="C31939" t="str">
            <v>M418</v>
          </cell>
          <cell r="D31939">
            <v>19</v>
          </cell>
          <cell r="E31939" t="str">
            <v>C003</v>
          </cell>
          <cell r="G31939">
            <v>3</v>
          </cell>
          <cell r="M31939">
            <v>6.8014796389167511</v>
          </cell>
          <cell r="R31939">
            <v>52.159522058823519</v>
          </cell>
          <cell r="BC31939">
            <v>0</v>
          </cell>
          <cell r="BD31939">
            <v>751396.93600467686</v>
          </cell>
          <cell r="BF31939">
            <v>2337</v>
          </cell>
          <cell r="BG31939">
            <v>1669.2857142857142</v>
          </cell>
          <cell r="BH31939">
            <v>25335</v>
          </cell>
          <cell r="BI31939">
            <v>101338</v>
          </cell>
          <cell r="BK31939">
            <v>25335</v>
          </cell>
          <cell r="BL31939">
            <v>116928.46153846153</v>
          </cell>
        </row>
        <row r="31940">
          <cell r="A31940">
            <v>3174</v>
          </cell>
          <cell r="B31940" t="str">
            <v>Solution J</v>
          </cell>
          <cell r="C31940" t="str">
            <v>M419</v>
          </cell>
          <cell r="D31940">
            <v>20</v>
          </cell>
          <cell r="E31940" t="str">
            <v>C003</v>
          </cell>
          <cell r="G31940">
            <v>3</v>
          </cell>
          <cell r="M31940">
            <v>6.8014796389167511</v>
          </cell>
          <cell r="R31940">
            <v>52.159522058823519</v>
          </cell>
          <cell r="BC31940">
            <v>215157.71295288103</v>
          </cell>
          <cell r="BD31940">
            <v>0</v>
          </cell>
          <cell r="BF31940">
            <v>2337</v>
          </cell>
          <cell r="BG31940">
            <v>1669.2857142857142</v>
          </cell>
          <cell r="BH31940">
            <v>25335</v>
          </cell>
          <cell r="BI31940">
            <v>101338</v>
          </cell>
          <cell r="BK31940">
            <v>58816.718061674008</v>
          </cell>
          <cell r="BL31940">
            <v>0</v>
          </cell>
        </row>
        <row r="31941">
          <cell r="A31941">
            <v>3174</v>
          </cell>
          <cell r="B31941" t="str">
            <v>BAU</v>
          </cell>
          <cell r="C31941" t="str">
            <v>M483</v>
          </cell>
          <cell r="D31941">
            <v>84</v>
          </cell>
          <cell r="E31941" t="str">
            <v>C004</v>
          </cell>
          <cell r="G31941">
            <v>4</v>
          </cell>
          <cell r="M31941">
            <v>6.8014796389167511</v>
          </cell>
          <cell r="R31941">
            <v>52.159522058823519</v>
          </cell>
          <cell r="BC31941">
            <v>0</v>
          </cell>
          <cell r="BD31941">
            <v>567916.28884074418</v>
          </cell>
          <cell r="BF31941">
            <v>2337</v>
          </cell>
          <cell r="BG31941">
            <v>1669.2857142857142</v>
          </cell>
          <cell r="BH31941">
            <v>25335</v>
          </cell>
          <cell r="BI31941">
            <v>101338</v>
          </cell>
          <cell r="BK31941">
            <v>25335</v>
          </cell>
          <cell r="BL31941">
            <v>101338</v>
          </cell>
        </row>
        <row r="31942">
          <cell r="A31942">
            <v>3174</v>
          </cell>
          <cell r="B31942" t="str">
            <v>Solution A</v>
          </cell>
          <cell r="C31942" t="str">
            <v>M484</v>
          </cell>
          <cell r="D31942">
            <v>85</v>
          </cell>
          <cell r="E31942" t="str">
            <v>C004</v>
          </cell>
          <cell r="G31942">
            <v>4</v>
          </cell>
          <cell r="M31942">
            <v>6.8014796389167511</v>
          </cell>
          <cell r="R31942">
            <v>52.159522058823519</v>
          </cell>
          <cell r="BC31942">
            <v>0</v>
          </cell>
          <cell r="BD31942">
            <v>567916.28884074418</v>
          </cell>
          <cell r="BF31942">
            <v>2337</v>
          </cell>
          <cell r="BG31942">
            <v>1669.2857142857142</v>
          </cell>
          <cell r="BH31942">
            <v>25335</v>
          </cell>
          <cell r="BI31942">
            <v>101338</v>
          </cell>
          <cell r="BK31942">
            <v>25335</v>
          </cell>
          <cell r="BL31942">
            <v>88376.162790697679</v>
          </cell>
        </row>
        <row r="31943">
          <cell r="A31943">
            <v>3174</v>
          </cell>
          <cell r="B31943" t="str">
            <v>Solution B</v>
          </cell>
          <cell r="C31943" t="str">
            <v>M485</v>
          </cell>
          <cell r="D31943">
            <v>86</v>
          </cell>
          <cell r="E31943" t="str">
            <v>C004</v>
          </cell>
          <cell r="G31943">
            <v>4</v>
          </cell>
          <cell r="M31943">
            <v>6.8014796389167511</v>
          </cell>
          <cell r="R31943">
            <v>52.159522058823519</v>
          </cell>
          <cell r="BC31943">
            <v>172582.33512474908</v>
          </cell>
          <cell r="BD31943">
            <v>0</v>
          </cell>
          <cell r="BF31943">
            <v>2337</v>
          </cell>
          <cell r="BG31943">
            <v>1669.2857142857142</v>
          </cell>
          <cell r="BH31943">
            <v>25335</v>
          </cell>
          <cell r="BI31943">
            <v>101338</v>
          </cell>
          <cell r="BK31943">
            <v>58816.718061674008</v>
          </cell>
          <cell r="BL31943">
            <v>0</v>
          </cell>
        </row>
        <row r="31944">
          <cell r="A31944">
            <v>3174</v>
          </cell>
          <cell r="B31944" t="str">
            <v>Solution C</v>
          </cell>
          <cell r="C31944" t="str">
            <v>M486</v>
          </cell>
          <cell r="D31944">
            <v>87</v>
          </cell>
          <cell r="E31944" t="str">
            <v>C004</v>
          </cell>
          <cell r="G31944">
            <v>4</v>
          </cell>
          <cell r="M31944">
            <v>6.8014796389167511</v>
          </cell>
          <cell r="R31944">
            <v>0</v>
          </cell>
          <cell r="BC31944">
            <v>488408.00840303994</v>
          </cell>
          <cell r="BD31944">
            <v>0</v>
          </cell>
          <cell r="BF31944">
            <v>2337</v>
          </cell>
          <cell r="BG31944">
            <v>1669.2857142857142</v>
          </cell>
          <cell r="BH31944">
            <v>25335</v>
          </cell>
          <cell r="BI31944">
            <v>101338</v>
          </cell>
          <cell r="BK31944">
            <v>101338.5</v>
          </cell>
          <cell r="BL31944">
            <v>0</v>
          </cell>
        </row>
        <row r="31945">
          <cell r="A31945">
            <v>3174</v>
          </cell>
          <cell r="B31945" t="str">
            <v>Solution E</v>
          </cell>
          <cell r="C31945" t="str">
            <v>M487</v>
          </cell>
          <cell r="D31945">
            <v>88</v>
          </cell>
          <cell r="E31945" t="str">
            <v>C004</v>
          </cell>
          <cell r="G31945">
            <v>4</v>
          </cell>
          <cell r="M31945">
            <v>6.8014796389167511</v>
          </cell>
          <cell r="R31945">
            <v>52.159522058823519</v>
          </cell>
          <cell r="BC31945">
            <v>86291.16756237454</v>
          </cell>
          <cell r="BD31945">
            <v>283958.14442037209</v>
          </cell>
          <cell r="BF31945">
            <v>2337</v>
          </cell>
          <cell r="BG31945">
            <v>1669.2857142857142</v>
          </cell>
          <cell r="BH31945">
            <v>25335</v>
          </cell>
          <cell r="BI31945">
            <v>101338</v>
          </cell>
          <cell r="BK31945">
            <v>113711.16279069768</v>
          </cell>
          <cell r="BL31945">
            <v>0</v>
          </cell>
        </row>
        <row r="31946">
          <cell r="A31946">
            <v>3174</v>
          </cell>
          <cell r="B31946" t="str">
            <v>Solution G</v>
          </cell>
          <cell r="C31946" t="str">
            <v>M488</v>
          </cell>
          <cell r="D31946">
            <v>89</v>
          </cell>
          <cell r="E31946" t="str">
            <v>C004</v>
          </cell>
          <cell r="G31946">
            <v>4</v>
          </cell>
          <cell r="M31946">
            <v>6.8014796389167511</v>
          </cell>
          <cell r="R31946">
            <v>52.159522058823519</v>
          </cell>
          <cell r="BC31946">
            <v>156541.02833430766</v>
          </cell>
          <cell r="BD31946">
            <v>0</v>
          </cell>
          <cell r="BF31946">
            <v>2337</v>
          </cell>
          <cell r="BG31946">
            <v>1669.2857142857142</v>
          </cell>
          <cell r="BH31946">
            <v>25335</v>
          </cell>
          <cell r="BI31946">
            <v>101338</v>
          </cell>
          <cell r="BK31946">
            <v>58816.718061674008</v>
          </cell>
          <cell r="BL31946">
            <v>0</v>
          </cell>
        </row>
        <row r="31947">
          <cell r="A31947">
            <v>3174</v>
          </cell>
          <cell r="B31947" t="str">
            <v>Solution H</v>
          </cell>
          <cell r="C31947" t="str">
            <v>M489</v>
          </cell>
          <cell r="D31947">
            <v>90</v>
          </cell>
          <cell r="E31947" t="str">
            <v>C004</v>
          </cell>
          <cell r="G31947">
            <v>4</v>
          </cell>
          <cell r="M31947">
            <v>6.8014796389167511</v>
          </cell>
          <cell r="R31947">
            <v>52.159522058823519</v>
          </cell>
          <cell r="BC31947">
            <v>0</v>
          </cell>
          <cell r="BD31947">
            <v>488408.00840303994</v>
          </cell>
          <cell r="BF31947">
            <v>2337</v>
          </cell>
          <cell r="BG31947">
            <v>1669.2857142857142</v>
          </cell>
          <cell r="BH31947">
            <v>25335</v>
          </cell>
          <cell r="BI31947">
            <v>101338</v>
          </cell>
          <cell r="BK31947">
            <v>25335</v>
          </cell>
          <cell r="BL31947">
            <v>76003.5</v>
          </cell>
        </row>
        <row r="31948">
          <cell r="A31948">
            <v>3174</v>
          </cell>
          <cell r="B31948" t="str">
            <v>Solution I</v>
          </cell>
          <cell r="C31948" t="str">
            <v>M490</v>
          </cell>
          <cell r="D31948">
            <v>91</v>
          </cell>
          <cell r="E31948" t="str">
            <v>C004</v>
          </cell>
          <cell r="G31948">
            <v>4</v>
          </cell>
          <cell r="M31948">
            <v>6.8014796389167511</v>
          </cell>
          <cell r="R31948">
            <v>52.159522058823519</v>
          </cell>
          <cell r="BC31948">
            <v>0</v>
          </cell>
          <cell r="BD31948">
            <v>751396.93600467686</v>
          </cell>
          <cell r="BF31948">
            <v>2337</v>
          </cell>
          <cell r="BG31948">
            <v>1669.2857142857142</v>
          </cell>
          <cell r="BH31948">
            <v>25335</v>
          </cell>
          <cell r="BI31948">
            <v>101338</v>
          </cell>
          <cell r="BK31948">
            <v>25335</v>
          </cell>
          <cell r="BL31948">
            <v>116928.46153846153</v>
          </cell>
        </row>
        <row r="31949">
          <cell r="A31949">
            <v>3174</v>
          </cell>
          <cell r="B31949" t="str">
            <v>Solution J</v>
          </cell>
          <cell r="C31949" t="str">
            <v>M491</v>
          </cell>
          <cell r="D31949">
            <v>92</v>
          </cell>
          <cell r="E31949" t="str">
            <v>C004</v>
          </cell>
          <cell r="G31949">
            <v>4</v>
          </cell>
          <cell r="M31949">
            <v>6.8014796389167511</v>
          </cell>
          <cell r="R31949">
            <v>52.159522058823519</v>
          </cell>
          <cell r="BC31949">
            <v>215157.71295288103</v>
          </cell>
          <cell r="BD31949">
            <v>0</v>
          </cell>
          <cell r="BF31949">
            <v>2337</v>
          </cell>
          <cell r="BG31949">
            <v>1669.2857142857142</v>
          </cell>
          <cell r="BH31949">
            <v>25335</v>
          </cell>
          <cell r="BI31949">
            <v>101338</v>
          </cell>
          <cell r="BK31949">
            <v>58816.718061674008</v>
          </cell>
          <cell r="BL31949">
            <v>0</v>
          </cell>
        </row>
        <row r="31950">
          <cell r="A31950">
            <v>3175</v>
          </cell>
          <cell r="B31950" t="str">
            <v>BAU</v>
          </cell>
          <cell r="C31950" t="str">
            <v>M468</v>
          </cell>
          <cell r="D31950">
            <v>69</v>
          </cell>
          <cell r="E31950" t="str">
            <v>C001</v>
          </cell>
          <cell r="G31950">
            <v>1</v>
          </cell>
          <cell r="M31950">
            <v>6.9546187362086256</v>
          </cell>
          <cell r="R31950">
            <v>63.1599445712597</v>
          </cell>
          <cell r="BC31950">
            <v>129495.54312918136</v>
          </cell>
          <cell r="BD31950">
            <v>0</v>
          </cell>
          <cell r="BF31950">
            <v>2436</v>
          </cell>
          <cell r="BG31950">
            <v>1353.3333333333333</v>
          </cell>
          <cell r="BH31950">
            <v>0</v>
          </cell>
          <cell r="BI31950">
            <v>108638</v>
          </cell>
          <cell r="BK31950">
            <v>108638</v>
          </cell>
          <cell r="BL31950">
            <v>0</v>
          </cell>
        </row>
        <row r="31951">
          <cell r="A31951">
            <v>3175</v>
          </cell>
          <cell r="B31951" t="str">
            <v>BAU</v>
          </cell>
          <cell r="C31951" t="str">
            <v>M540</v>
          </cell>
          <cell r="D31951">
            <v>141</v>
          </cell>
          <cell r="E31951" t="str">
            <v>C002</v>
          </cell>
          <cell r="G31951">
            <v>2</v>
          </cell>
          <cell r="M31951">
            <v>6.9546187362086256</v>
          </cell>
          <cell r="R31951">
            <v>63.1599445712597</v>
          </cell>
          <cell r="BC31951">
            <v>129495.54312918136</v>
          </cell>
          <cell r="BD31951">
            <v>0</v>
          </cell>
          <cell r="BF31951">
            <v>2436</v>
          </cell>
          <cell r="BG31951">
            <v>1107.2727272727273</v>
          </cell>
          <cell r="BH31951">
            <v>0</v>
          </cell>
          <cell r="BI31951">
            <v>108638</v>
          </cell>
          <cell r="BK31951">
            <v>108638</v>
          </cell>
          <cell r="BL31951">
            <v>0</v>
          </cell>
        </row>
        <row r="31952">
          <cell r="A31952">
            <v>3176</v>
          </cell>
          <cell r="B31952" t="str">
            <v>BAU</v>
          </cell>
          <cell r="C31952" t="str">
            <v>M420</v>
          </cell>
          <cell r="D31952">
            <v>21</v>
          </cell>
          <cell r="E31952" t="str">
            <v>C001</v>
          </cell>
          <cell r="G31952">
            <v>1</v>
          </cell>
          <cell r="M31952">
            <v>185.88070712136408</v>
          </cell>
          <cell r="R31952">
            <v>62.39076350557886</v>
          </cell>
          <cell r="BC31952">
            <v>0</v>
          </cell>
          <cell r="BD31952">
            <v>109402.38947807542</v>
          </cell>
          <cell r="BF31952">
            <v>13299</v>
          </cell>
          <cell r="BG31952">
            <v>8866</v>
          </cell>
          <cell r="BH31952">
            <v>0</v>
          </cell>
          <cell r="BI31952">
            <v>108678</v>
          </cell>
          <cell r="BK31952">
            <v>0</v>
          </cell>
          <cell r="BL31952">
            <v>108678</v>
          </cell>
        </row>
        <row r="31953">
          <cell r="A31953">
            <v>3176</v>
          </cell>
          <cell r="B31953" t="str">
            <v>Solution A</v>
          </cell>
          <cell r="C31953" t="str">
            <v>M421</v>
          </cell>
          <cell r="D31953">
            <v>22</v>
          </cell>
          <cell r="E31953" t="str">
            <v>C001</v>
          </cell>
          <cell r="G31953">
            <v>1</v>
          </cell>
          <cell r="M31953">
            <v>185.88070712136408</v>
          </cell>
          <cell r="R31953">
            <v>62.39076350557886</v>
          </cell>
          <cell r="BC31953">
            <v>0</v>
          </cell>
          <cell r="BD31953">
            <v>109402.38947807542</v>
          </cell>
          <cell r="BF31953">
            <v>13299</v>
          </cell>
          <cell r="BG31953">
            <v>8866</v>
          </cell>
          <cell r="BH31953">
            <v>0</v>
          </cell>
          <cell r="BI31953">
            <v>108678</v>
          </cell>
          <cell r="BK31953">
            <v>0</v>
          </cell>
          <cell r="BL31953">
            <v>94777.325581395344</v>
          </cell>
        </row>
        <row r="31954">
          <cell r="A31954">
            <v>3176</v>
          </cell>
          <cell r="B31954" t="str">
            <v>Solution B</v>
          </cell>
          <cell r="C31954" t="str">
            <v>M422</v>
          </cell>
          <cell r="D31954">
            <v>23</v>
          </cell>
          <cell r="E31954" t="str">
            <v>C001</v>
          </cell>
          <cell r="G31954">
            <v>1</v>
          </cell>
          <cell r="M31954">
            <v>185.88070712136408</v>
          </cell>
          <cell r="R31954">
            <v>62.39076350557886</v>
          </cell>
          <cell r="BC31954">
            <v>33245.955813125394</v>
          </cell>
          <cell r="BD31954">
            <v>0</v>
          </cell>
          <cell r="BF31954">
            <v>13299</v>
          </cell>
          <cell r="BG31954">
            <v>8866</v>
          </cell>
          <cell r="BH31954">
            <v>0</v>
          </cell>
          <cell r="BI31954">
            <v>108678</v>
          </cell>
          <cell r="BK31954">
            <v>35906.828193832596</v>
          </cell>
          <cell r="BL31954">
            <v>0</v>
          </cell>
        </row>
        <row r="31955">
          <cell r="A31955">
            <v>3176</v>
          </cell>
          <cell r="B31955" t="str">
            <v>Solution C</v>
          </cell>
          <cell r="C31955" t="str">
            <v>M423</v>
          </cell>
          <cell r="D31955">
            <v>24</v>
          </cell>
          <cell r="E31955" t="str">
            <v>C001</v>
          </cell>
          <cell r="G31955">
            <v>1</v>
          </cell>
          <cell r="M31955">
            <v>185.88070712136408</v>
          </cell>
          <cell r="R31955">
            <v>0</v>
          </cell>
          <cell r="BC31955">
            <v>94086.054951144863</v>
          </cell>
          <cell r="BD31955">
            <v>0</v>
          </cell>
          <cell r="BF31955">
            <v>13299</v>
          </cell>
          <cell r="BG31955">
            <v>8866</v>
          </cell>
          <cell r="BH31955">
            <v>0</v>
          </cell>
          <cell r="BI31955">
            <v>108678</v>
          </cell>
          <cell r="BK31955">
            <v>81508.5</v>
          </cell>
          <cell r="BL31955">
            <v>0</v>
          </cell>
        </row>
        <row r="31956">
          <cell r="A31956">
            <v>3176</v>
          </cell>
          <cell r="B31956" t="str">
            <v>Solution E</v>
          </cell>
          <cell r="C31956" t="str">
            <v>M424</v>
          </cell>
          <cell r="D31956">
            <v>25</v>
          </cell>
          <cell r="E31956" t="str">
            <v>C001</v>
          </cell>
          <cell r="G31956">
            <v>1</v>
          </cell>
          <cell r="M31956">
            <v>185.88070712136408</v>
          </cell>
          <cell r="R31956">
            <v>62.39076350557886</v>
          </cell>
          <cell r="BC31956">
            <v>16622.977906562697</v>
          </cell>
          <cell r="BD31956">
            <v>54701.19473903771</v>
          </cell>
          <cell r="BF31956">
            <v>13299</v>
          </cell>
          <cell r="BG31956">
            <v>8866</v>
          </cell>
          <cell r="BH31956">
            <v>0</v>
          </cell>
          <cell r="BI31956">
            <v>108678</v>
          </cell>
          <cell r="BK31956">
            <v>94777.325581395344</v>
          </cell>
          <cell r="BL31956">
            <v>0</v>
          </cell>
        </row>
        <row r="31957">
          <cell r="A31957">
            <v>3176</v>
          </cell>
          <cell r="B31957" t="str">
            <v>Solution G</v>
          </cell>
          <cell r="C31957" t="str">
            <v>M425</v>
          </cell>
          <cell r="D31957">
            <v>26</v>
          </cell>
          <cell r="E31957" t="str">
            <v>C001</v>
          </cell>
          <cell r="G31957">
            <v>1</v>
          </cell>
          <cell r="M31957">
            <v>185.88070712136408</v>
          </cell>
          <cell r="R31957">
            <v>62.39076350557886</v>
          </cell>
          <cell r="BC31957">
            <v>30155.786843315662</v>
          </cell>
          <cell r="BD31957">
            <v>0</v>
          </cell>
          <cell r="BF31957">
            <v>13299</v>
          </cell>
          <cell r="BG31957">
            <v>8866</v>
          </cell>
          <cell r="BH31957">
            <v>0</v>
          </cell>
          <cell r="BI31957">
            <v>108678</v>
          </cell>
          <cell r="BK31957">
            <v>35906.828193832596</v>
          </cell>
          <cell r="BL31957">
            <v>0</v>
          </cell>
        </row>
        <row r="31958">
          <cell r="A31958">
            <v>3176</v>
          </cell>
          <cell r="B31958" t="str">
            <v>Solution H</v>
          </cell>
          <cell r="C31958" t="str">
            <v>M426</v>
          </cell>
          <cell r="D31958">
            <v>27</v>
          </cell>
          <cell r="E31958" t="str">
            <v>C001</v>
          </cell>
          <cell r="G31958">
            <v>1</v>
          </cell>
          <cell r="M31958">
            <v>185.88070712136408</v>
          </cell>
          <cell r="R31958">
            <v>62.39076350557886</v>
          </cell>
          <cell r="BC31958">
            <v>0</v>
          </cell>
          <cell r="BD31958">
            <v>94086.054951144863</v>
          </cell>
          <cell r="BF31958">
            <v>13299</v>
          </cell>
          <cell r="BG31958">
            <v>8866</v>
          </cell>
          <cell r="BH31958">
            <v>0</v>
          </cell>
          <cell r="BI31958">
            <v>108678</v>
          </cell>
          <cell r="BK31958">
            <v>0</v>
          </cell>
          <cell r="BL31958">
            <v>81508.5</v>
          </cell>
        </row>
        <row r="31959">
          <cell r="A31959">
            <v>3176</v>
          </cell>
          <cell r="B31959" t="str">
            <v>Solution I</v>
          </cell>
          <cell r="C31959" t="str">
            <v>M427</v>
          </cell>
          <cell r="D31959">
            <v>28</v>
          </cell>
          <cell r="E31959" t="str">
            <v>C001</v>
          </cell>
          <cell r="G31959">
            <v>1</v>
          </cell>
          <cell r="M31959">
            <v>185.88070712136408</v>
          </cell>
          <cell r="R31959">
            <v>62.39076350557886</v>
          </cell>
          <cell r="BC31959">
            <v>0</v>
          </cell>
          <cell r="BD31959">
            <v>144747.77684791517</v>
          </cell>
          <cell r="BF31959">
            <v>13299</v>
          </cell>
          <cell r="BG31959">
            <v>8866</v>
          </cell>
          <cell r="BH31959">
            <v>0</v>
          </cell>
          <cell r="BI31959">
            <v>108678</v>
          </cell>
          <cell r="BK31959">
            <v>0</v>
          </cell>
          <cell r="BL31959">
            <v>125397.6923076923</v>
          </cell>
        </row>
        <row r="31960">
          <cell r="A31960">
            <v>3176</v>
          </cell>
          <cell r="B31960" t="str">
            <v>Solution J</v>
          </cell>
          <cell r="C31960" t="str">
            <v>M428</v>
          </cell>
          <cell r="D31960">
            <v>29</v>
          </cell>
          <cell r="E31960" t="str">
            <v>C001</v>
          </cell>
          <cell r="G31960">
            <v>1</v>
          </cell>
          <cell r="M31960">
            <v>185.88070712136408</v>
          </cell>
          <cell r="R31960">
            <v>62.39076350557886</v>
          </cell>
          <cell r="BC31960">
            <v>41447.601300063812</v>
          </cell>
          <cell r="BD31960">
            <v>0</v>
          </cell>
          <cell r="BF31960">
            <v>13299</v>
          </cell>
          <cell r="BG31960">
            <v>8866</v>
          </cell>
          <cell r="BH31960">
            <v>0</v>
          </cell>
          <cell r="BI31960">
            <v>108678</v>
          </cell>
          <cell r="BK31960">
            <v>35906.828193832596</v>
          </cell>
          <cell r="BL31960">
            <v>0</v>
          </cell>
        </row>
        <row r="31961">
          <cell r="A31961">
            <v>3176</v>
          </cell>
          <cell r="B31961" t="str">
            <v>BAU</v>
          </cell>
          <cell r="C31961" t="str">
            <v>M492</v>
          </cell>
          <cell r="D31961">
            <v>93</v>
          </cell>
          <cell r="E31961" t="str">
            <v>C002</v>
          </cell>
          <cell r="G31961">
            <v>2</v>
          </cell>
          <cell r="M31961">
            <v>185.88070712136408</v>
          </cell>
          <cell r="R31961">
            <v>62.39076350557886</v>
          </cell>
          <cell r="BC31961">
            <v>0</v>
          </cell>
          <cell r="BD31961">
            <v>109402.38947807542</v>
          </cell>
          <cell r="BF31961">
            <v>13299</v>
          </cell>
          <cell r="BG31961">
            <v>7254</v>
          </cell>
          <cell r="BH31961">
            <v>0</v>
          </cell>
          <cell r="BI31961">
            <v>108678</v>
          </cell>
          <cell r="BK31961">
            <v>0</v>
          </cell>
          <cell r="BL31961">
            <v>108678</v>
          </cell>
        </row>
        <row r="31962">
          <cell r="A31962">
            <v>3176</v>
          </cell>
          <cell r="B31962" t="str">
            <v>Solution A</v>
          </cell>
          <cell r="C31962" t="str">
            <v>M493</v>
          </cell>
          <cell r="D31962">
            <v>94</v>
          </cell>
          <cell r="E31962" t="str">
            <v>C002</v>
          </cell>
          <cell r="G31962">
            <v>2</v>
          </cell>
          <cell r="M31962">
            <v>185.88070712136408</v>
          </cell>
          <cell r="R31962">
            <v>62.39076350557886</v>
          </cell>
          <cell r="BC31962">
            <v>0</v>
          </cell>
          <cell r="BD31962">
            <v>109402.38947807542</v>
          </cell>
          <cell r="BF31962">
            <v>13299</v>
          </cell>
          <cell r="BG31962">
            <v>7254</v>
          </cell>
          <cell r="BH31962">
            <v>0</v>
          </cell>
          <cell r="BI31962">
            <v>108678</v>
          </cell>
          <cell r="BK31962">
            <v>0</v>
          </cell>
          <cell r="BL31962">
            <v>94777.325581395344</v>
          </cell>
        </row>
        <row r="31963">
          <cell r="A31963">
            <v>3176</v>
          </cell>
          <cell r="B31963" t="str">
            <v>Solution B</v>
          </cell>
          <cell r="C31963" t="str">
            <v>M494</v>
          </cell>
          <cell r="D31963">
            <v>95</v>
          </cell>
          <cell r="E31963" t="str">
            <v>C002</v>
          </cell>
          <cell r="G31963">
            <v>2</v>
          </cell>
          <cell r="M31963">
            <v>185.88070712136408</v>
          </cell>
          <cell r="R31963">
            <v>62.39076350557886</v>
          </cell>
          <cell r="BC31963">
            <v>33245.955813125394</v>
          </cell>
          <cell r="BD31963">
            <v>0</v>
          </cell>
          <cell r="BF31963">
            <v>13299</v>
          </cell>
          <cell r="BG31963">
            <v>7254</v>
          </cell>
          <cell r="BH31963">
            <v>0</v>
          </cell>
          <cell r="BI31963">
            <v>108678</v>
          </cell>
          <cell r="BK31963">
            <v>35906.828193832596</v>
          </cell>
          <cell r="BL31963">
            <v>0</v>
          </cell>
        </row>
        <row r="31964">
          <cell r="A31964">
            <v>3176</v>
          </cell>
          <cell r="B31964" t="str">
            <v>Solution C</v>
          </cell>
          <cell r="C31964" t="str">
            <v>M495</v>
          </cell>
          <cell r="D31964">
            <v>96</v>
          </cell>
          <cell r="E31964" t="str">
            <v>C002</v>
          </cell>
          <cell r="G31964">
            <v>2</v>
          </cell>
          <cell r="M31964">
            <v>185.88070712136408</v>
          </cell>
          <cell r="R31964">
            <v>0</v>
          </cell>
          <cell r="BC31964">
            <v>94086.054951144863</v>
          </cell>
          <cell r="BD31964">
            <v>0</v>
          </cell>
          <cell r="BF31964">
            <v>13299</v>
          </cell>
          <cell r="BG31964">
            <v>7254</v>
          </cell>
          <cell r="BH31964">
            <v>0</v>
          </cell>
          <cell r="BI31964">
            <v>108678</v>
          </cell>
          <cell r="BK31964">
            <v>81508.5</v>
          </cell>
          <cell r="BL31964">
            <v>0</v>
          </cell>
        </row>
        <row r="31965">
          <cell r="A31965">
            <v>3176</v>
          </cell>
          <cell r="B31965" t="str">
            <v>Solution E</v>
          </cell>
          <cell r="C31965" t="str">
            <v>M496</v>
          </cell>
          <cell r="D31965">
            <v>97</v>
          </cell>
          <cell r="E31965" t="str">
            <v>C002</v>
          </cell>
          <cell r="G31965">
            <v>2</v>
          </cell>
          <cell r="M31965">
            <v>185.88070712136408</v>
          </cell>
          <cell r="R31965">
            <v>62.39076350557886</v>
          </cell>
          <cell r="BC31965">
            <v>16622.977906562697</v>
          </cell>
          <cell r="BD31965">
            <v>54701.19473903771</v>
          </cell>
          <cell r="BF31965">
            <v>13299</v>
          </cell>
          <cell r="BG31965">
            <v>7254</v>
          </cell>
          <cell r="BH31965">
            <v>0</v>
          </cell>
          <cell r="BI31965">
            <v>108678</v>
          </cell>
          <cell r="BK31965">
            <v>94777.325581395344</v>
          </cell>
          <cell r="BL31965">
            <v>0</v>
          </cell>
        </row>
        <row r="31966">
          <cell r="A31966">
            <v>3176</v>
          </cell>
          <cell r="B31966" t="str">
            <v>Solution G</v>
          </cell>
          <cell r="C31966" t="str">
            <v>M497</v>
          </cell>
          <cell r="D31966">
            <v>98</v>
          </cell>
          <cell r="E31966" t="str">
            <v>C002</v>
          </cell>
          <cell r="G31966">
            <v>2</v>
          </cell>
          <cell r="M31966">
            <v>185.88070712136408</v>
          </cell>
          <cell r="R31966">
            <v>62.39076350557886</v>
          </cell>
          <cell r="BC31966">
            <v>30155.786843315662</v>
          </cell>
          <cell r="BD31966">
            <v>0</v>
          </cell>
          <cell r="BF31966">
            <v>13299</v>
          </cell>
          <cell r="BG31966">
            <v>7254</v>
          </cell>
          <cell r="BH31966">
            <v>0</v>
          </cell>
          <cell r="BI31966">
            <v>108678</v>
          </cell>
          <cell r="BK31966">
            <v>35906.828193832596</v>
          </cell>
          <cell r="BL31966">
            <v>0</v>
          </cell>
        </row>
        <row r="31967">
          <cell r="A31967">
            <v>3176</v>
          </cell>
          <cell r="B31967" t="str">
            <v>Solution H</v>
          </cell>
          <cell r="C31967" t="str">
            <v>M498</v>
          </cell>
          <cell r="D31967">
            <v>99</v>
          </cell>
          <cell r="E31967" t="str">
            <v>C002</v>
          </cell>
          <cell r="G31967">
            <v>2</v>
          </cell>
          <cell r="M31967">
            <v>185.88070712136408</v>
          </cell>
          <cell r="R31967">
            <v>62.39076350557886</v>
          </cell>
          <cell r="BC31967">
            <v>0</v>
          </cell>
          <cell r="BD31967">
            <v>94086.054951144863</v>
          </cell>
          <cell r="BF31967">
            <v>13299</v>
          </cell>
          <cell r="BG31967">
            <v>7254</v>
          </cell>
          <cell r="BH31967">
            <v>0</v>
          </cell>
          <cell r="BI31967">
            <v>108678</v>
          </cell>
          <cell r="BK31967">
            <v>0</v>
          </cell>
          <cell r="BL31967">
            <v>81508.5</v>
          </cell>
        </row>
        <row r="31968">
          <cell r="A31968">
            <v>3176</v>
          </cell>
          <cell r="B31968" t="str">
            <v>Solution I</v>
          </cell>
          <cell r="C31968" t="str">
            <v>M499</v>
          </cell>
          <cell r="D31968">
            <v>100</v>
          </cell>
          <cell r="E31968" t="str">
            <v>C002</v>
          </cell>
          <cell r="G31968">
            <v>2</v>
          </cell>
          <cell r="M31968">
            <v>185.88070712136408</v>
          </cell>
          <cell r="R31968">
            <v>62.39076350557886</v>
          </cell>
          <cell r="BC31968">
            <v>0</v>
          </cell>
          <cell r="BD31968">
            <v>144747.77684791517</v>
          </cell>
          <cell r="BF31968">
            <v>13299</v>
          </cell>
          <cell r="BG31968">
            <v>7254</v>
          </cell>
          <cell r="BH31968">
            <v>0</v>
          </cell>
          <cell r="BI31968">
            <v>108678</v>
          </cell>
          <cell r="BK31968">
            <v>0</v>
          </cell>
          <cell r="BL31968">
            <v>125397.6923076923</v>
          </cell>
        </row>
        <row r="31969">
          <cell r="A31969">
            <v>3176</v>
          </cell>
          <cell r="B31969" t="str">
            <v>Solution J</v>
          </cell>
          <cell r="C31969" t="str">
            <v>M500</v>
          </cell>
          <cell r="D31969">
            <v>101</v>
          </cell>
          <cell r="E31969" t="str">
            <v>C002</v>
          </cell>
          <cell r="G31969">
            <v>2</v>
          </cell>
          <cell r="M31969">
            <v>185.88070712136408</v>
          </cell>
          <cell r="R31969">
            <v>62.39076350557886</v>
          </cell>
          <cell r="BC31969">
            <v>41447.601300063812</v>
          </cell>
          <cell r="BD31969">
            <v>0</v>
          </cell>
          <cell r="BF31969">
            <v>13299</v>
          </cell>
          <cell r="BG31969">
            <v>7254</v>
          </cell>
          <cell r="BH31969">
            <v>0</v>
          </cell>
          <cell r="BI31969">
            <v>108678</v>
          </cell>
          <cell r="BK31969">
            <v>35906.828193832596</v>
          </cell>
          <cell r="BL31969">
            <v>0</v>
          </cell>
        </row>
        <row r="31970">
          <cell r="A31970">
            <v>3178</v>
          </cell>
          <cell r="B31970" t="str">
            <v>BAU</v>
          </cell>
          <cell r="C31970" t="str">
            <v>M411</v>
          </cell>
          <cell r="D31970">
            <v>12</v>
          </cell>
          <cell r="E31970" t="str">
            <v>C003</v>
          </cell>
          <cell r="G31970">
            <v>3</v>
          </cell>
          <cell r="M31970">
            <v>8.1897211634904714</v>
          </cell>
          <cell r="R31970">
            <v>46.937573529411758</v>
          </cell>
          <cell r="BC31970">
            <v>0</v>
          </cell>
          <cell r="BD31970">
            <v>501331.61715216609</v>
          </cell>
          <cell r="BF31970">
            <v>1994</v>
          </cell>
          <cell r="BG31970">
            <v>1424.2857142857142</v>
          </cell>
          <cell r="BH31970">
            <v>0</v>
          </cell>
          <cell r="BI31970">
            <v>91193</v>
          </cell>
          <cell r="BK31970">
            <v>0</v>
          </cell>
          <cell r="BL31970">
            <v>91193</v>
          </cell>
        </row>
        <row r="31971">
          <cell r="A31971">
            <v>3178</v>
          </cell>
          <cell r="B31971" t="str">
            <v>Solution A</v>
          </cell>
          <cell r="C31971" t="str">
            <v>M412</v>
          </cell>
          <cell r="D31971">
            <v>13</v>
          </cell>
          <cell r="E31971" t="str">
            <v>C003</v>
          </cell>
          <cell r="G31971">
            <v>3</v>
          </cell>
          <cell r="M31971">
            <v>8.1897211634904714</v>
          </cell>
          <cell r="R31971">
            <v>46.937573529411758</v>
          </cell>
          <cell r="BC31971">
            <v>0</v>
          </cell>
          <cell r="BD31971">
            <v>501331.61715216609</v>
          </cell>
          <cell r="BF31971">
            <v>1994</v>
          </cell>
          <cell r="BG31971">
            <v>1424.2857142857142</v>
          </cell>
          <cell r="BH31971">
            <v>0</v>
          </cell>
          <cell r="BI31971">
            <v>91193</v>
          </cell>
          <cell r="BK31971">
            <v>0</v>
          </cell>
          <cell r="BL31971">
            <v>79528.77906976745</v>
          </cell>
        </row>
        <row r="31972">
          <cell r="A31972">
            <v>3178</v>
          </cell>
          <cell r="B31972" t="str">
            <v>Solution B</v>
          </cell>
          <cell r="C31972" t="str">
            <v>M413</v>
          </cell>
          <cell r="D31972">
            <v>14</v>
          </cell>
          <cell r="E31972" t="str">
            <v>C003</v>
          </cell>
          <cell r="G31972">
            <v>3</v>
          </cell>
          <cell r="M31972">
            <v>8.1897211634904714</v>
          </cell>
          <cell r="R31972">
            <v>46.937573529411758</v>
          </cell>
          <cell r="BC31972">
            <v>152348.12394023422</v>
          </cell>
          <cell r="BD31972">
            <v>0</v>
          </cell>
          <cell r="BF31972">
            <v>1994</v>
          </cell>
          <cell r="BG31972">
            <v>1424.2857142857142</v>
          </cell>
          <cell r="BH31972">
            <v>0</v>
          </cell>
          <cell r="BI31972">
            <v>91193</v>
          </cell>
          <cell r="BK31972">
            <v>30129.845814977973</v>
          </cell>
          <cell r="BL31972">
            <v>0</v>
          </cell>
        </row>
        <row r="31973">
          <cell r="A31973">
            <v>3178</v>
          </cell>
          <cell r="B31973" t="str">
            <v>Solution C</v>
          </cell>
          <cell r="C31973" t="str">
            <v>M414</v>
          </cell>
          <cell r="D31973">
            <v>15</v>
          </cell>
          <cell r="E31973" t="str">
            <v>C003</v>
          </cell>
          <cell r="G31973">
            <v>3</v>
          </cell>
          <cell r="M31973">
            <v>8.1897211634904714</v>
          </cell>
          <cell r="R31973">
            <v>0</v>
          </cell>
          <cell r="BC31973">
            <v>431145.19075086282</v>
          </cell>
          <cell r="BD31973">
            <v>0</v>
          </cell>
          <cell r="BF31973">
            <v>1994</v>
          </cell>
          <cell r="BG31973">
            <v>1424.2857142857142</v>
          </cell>
          <cell r="BH31973">
            <v>0</v>
          </cell>
          <cell r="BI31973">
            <v>91193</v>
          </cell>
          <cell r="BK31973">
            <v>68394.75</v>
          </cell>
          <cell r="BL31973">
            <v>0</v>
          </cell>
        </row>
        <row r="31974">
          <cell r="A31974">
            <v>3178</v>
          </cell>
          <cell r="B31974" t="str">
            <v>Solution E</v>
          </cell>
          <cell r="C31974" t="str">
            <v>M415</v>
          </cell>
          <cell r="D31974">
            <v>16</v>
          </cell>
          <cell r="E31974" t="str">
            <v>C003</v>
          </cell>
          <cell r="G31974">
            <v>3</v>
          </cell>
          <cell r="M31974">
            <v>8.1897211634904714</v>
          </cell>
          <cell r="R31974">
            <v>46.937573529411758</v>
          </cell>
          <cell r="BC31974">
            <v>76174.061970117109</v>
          </cell>
          <cell r="BD31974">
            <v>250665.80857608304</v>
          </cell>
          <cell r="BF31974">
            <v>1994</v>
          </cell>
          <cell r="BG31974">
            <v>1424.2857142857142</v>
          </cell>
          <cell r="BH31974">
            <v>0</v>
          </cell>
          <cell r="BI31974">
            <v>91193</v>
          </cell>
          <cell r="BK31974">
            <v>79528.77906976745</v>
          </cell>
          <cell r="BL31974">
            <v>0</v>
          </cell>
        </row>
        <row r="31975">
          <cell r="A31975">
            <v>3178</v>
          </cell>
          <cell r="B31975" t="str">
            <v>Solution G</v>
          </cell>
          <cell r="C31975" t="str">
            <v>M416</v>
          </cell>
          <cell r="D31975">
            <v>17</v>
          </cell>
          <cell r="E31975" t="str">
            <v>C003</v>
          </cell>
          <cell r="G31975">
            <v>3</v>
          </cell>
          <cell r="M31975">
            <v>8.1897211634904714</v>
          </cell>
          <cell r="R31975">
            <v>46.937573529411758</v>
          </cell>
          <cell r="BC31975">
            <v>138187.56113809705</v>
          </cell>
          <cell r="BD31975">
            <v>0</v>
          </cell>
          <cell r="BF31975">
            <v>1994</v>
          </cell>
          <cell r="BG31975">
            <v>1424.2857142857142</v>
          </cell>
          <cell r="BH31975">
            <v>0</v>
          </cell>
          <cell r="BI31975">
            <v>91193</v>
          </cell>
          <cell r="BK31975">
            <v>30129.845814977973</v>
          </cell>
          <cell r="BL31975">
            <v>0</v>
          </cell>
        </row>
        <row r="31976">
          <cell r="A31976">
            <v>3178</v>
          </cell>
          <cell r="B31976" t="str">
            <v>Solution H</v>
          </cell>
          <cell r="C31976" t="str">
            <v>M417</v>
          </cell>
          <cell r="D31976">
            <v>18</v>
          </cell>
          <cell r="E31976" t="str">
            <v>C003</v>
          </cell>
          <cell r="G31976">
            <v>3</v>
          </cell>
          <cell r="M31976">
            <v>8.1897211634904714</v>
          </cell>
          <cell r="R31976">
            <v>46.937573529411758</v>
          </cell>
          <cell r="BC31976">
            <v>0</v>
          </cell>
          <cell r="BD31976">
            <v>431145.19075086282</v>
          </cell>
          <cell r="BF31976">
            <v>1994</v>
          </cell>
          <cell r="BG31976">
            <v>1424.2857142857142</v>
          </cell>
          <cell r="BH31976">
            <v>0</v>
          </cell>
          <cell r="BI31976">
            <v>91193</v>
          </cell>
          <cell r="BK31976">
            <v>0</v>
          </cell>
          <cell r="BL31976">
            <v>68394.75</v>
          </cell>
        </row>
        <row r="31977">
          <cell r="A31977">
            <v>3178</v>
          </cell>
          <cell r="B31977" t="str">
            <v>Solution I</v>
          </cell>
          <cell r="C31977" t="str">
            <v>M418</v>
          </cell>
          <cell r="D31977">
            <v>19</v>
          </cell>
          <cell r="E31977" t="str">
            <v>C003</v>
          </cell>
          <cell r="G31977">
            <v>3</v>
          </cell>
          <cell r="M31977">
            <v>8.1897211634904714</v>
          </cell>
          <cell r="R31977">
            <v>46.937573529411758</v>
          </cell>
          <cell r="BC31977">
            <v>0</v>
          </cell>
          <cell r="BD31977">
            <v>663300.29346286587</v>
          </cell>
          <cell r="BF31977">
            <v>1994</v>
          </cell>
          <cell r="BG31977">
            <v>1424.2857142857142</v>
          </cell>
          <cell r="BH31977">
            <v>0</v>
          </cell>
          <cell r="BI31977">
            <v>91193</v>
          </cell>
          <cell r="BK31977">
            <v>0</v>
          </cell>
          <cell r="BL31977">
            <v>105222.6923076923</v>
          </cell>
        </row>
        <row r="31978">
          <cell r="A31978">
            <v>3178</v>
          </cell>
          <cell r="B31978" t="str">
            <v>Solution J</v>
          </cell>
          <cell r="C31978" t="str">
            <v>M419</v>
          </cell>
          <cell r="D31978">
            <v>20</v>
          </cell>
          <cell r="E31978" t="str">
            <v>C003</v>
          </cell>
          <cell r="G31978">
            <v>3</v>
          </cell>
          <cell r="M31978">
            <v>8.1897211634904714</v>
          </cell>
          <cell r="R31978">
            <v>46.937573529411758</v>
          </cell>
          <cell r="BC31978">
            <v>189931.8020928911</v>
          </cell>
          <cell r="BD31978">
            <v>0</v>
          </cell>
          <cell r="BF31978">
            <v>1994</v>
          </cell>
          <cell r="BG31978">
            <v>1424.2857142857142</v>
          </cell>
          <cell r="BH31978">
            <v>0</v>
          </cell>
          <cell r="BI31978">
            <v>91193</v>
          </cell>
          <cell r="BK31978">
            <v>30129.845814977973</v>
          </cell>
          <cell r="BL31978">
            <v>0</v>
          </cell>
        </row>
        <row r="31979">
          <cell r="A31979">
            <v>3178</v>
          </cell>
          <cell r="B31979" t="str">
            <v>BAU</v>
          </cell>
          <cell r="C31979" t="str">
            <v>M483</v>
          </cell>
          <cell r="D31979">
            <v>84</v>
          </cell>
          <cell r="E31979" t="str">
            <v>C004</v>
          </cell>
          <cell r="G31979">
            <v>4</v>
          </cell>
          <cell r="M31979">
            <v>8.1897211634904714</v>
          </cell>
          <cell r="R31979">
            <v>46.937573529411758</v>
          </cell>
          <cell r="BC31979">
            <v>0</v>
          </cell>
          <cell r="BD31979">
            <v>501331.61715216609</v>
          </cell>
          <cell r="BF31979">
            <v>1994</v>
          </cell>
          <cell r="BG31979">
            <v>1424.2857142857142</v>
          </cell>
          <cell r="BH31979">
            <v>0</v>
          </cell>
          <cell r="BI31979">
            <v>91193</v>
          </cell>
          <cell r="BK31979">
            <v>0</v>
          </cell>
          <cell r="BL31979">
            <v>91193</v>
          </cell>
        </row>
        <row r="31980">
          <cell r="A31980">
            <v>3178</v>
          </cell>
          <cell r="B31980" t="str">
            <v>Solution A</v>
          </cell>
          <cell r="C31980" t="str">
            <v>M484</v>
          </cell>
          <cell r="D31980">
            <v>85</v>
          </cell>
          <cell r="E31980" t="str">
            <v>C004</v>
          </cell>
          <cell r="G31980">
            <v>4</v>
          </cell>
          <cell r="M31980">
            <v>8.1897211634904714</v>
          </cell>
          <cell r="R31980">
            <v>46.937573529411758</v>
          </cell>
          <cell r="BC31980">
            <v>0</v>
          </cell>
          <cell r="BD31980">
            <v>501331.61715216609</v>
          </cell>
          <cell r="BF31980">
            <v>1994</v>
          </cell>
          <cell r="BG31980">
            <v>1424.2857142857142</v>
          </cell>
          <cell r="BH31980">
            <v>0</v>
          </cell>
          <cell r="BI31980">
            <v>91193</v>
          </cell>
          <cell r="BK31980">
            <v>0</v>
          </cell>
          <cell r="BL31980">
            <v>79528.77906976745</v>
          </cell>
        </row>
        <row r="31981">
          <cell r="A31981">
            <v>3178</v>
          </cell>
          <cell r="B31981" t="str">
            <v>Solution B</v>
          </cell>
          <cell r="C31981" t="str">
            <v>M485</v>
          </cell>
          <cell r="D31981">
            <v>86</v>
          </cell>
          <cell r="E31981" t="str">
            <v>C004</v>
          </cell>
          <cell r="G31981">
            <v>4</v>
          </cell>
          <cell r="M31981">
            <v>8.1897211634904714</v>
          </cell>
          <cell r="R31981">
            <v>46.937573529411758</v>
          </cell>
          <cell r="BC31981">
            <v>152348.12394023422</v>
          </cell>
          <cell r="BD31981">
            <v>0</v>
          </cell>
          <cell r="BF31981">
            <v>1994</v>
          </cell>
          <cell r="BG31981">
            <v>1424.2857142857142</v>
          </cell>
          <cell r="BH31981">
            <v>0</v>
          </cell>
          <cell r="BI31981">
            <v>91193</v>
          </cell>
          <cell r="BK31981">
            <v>30129.845814977973</v>
          </cell>
          <cell r="BL31981">
            <v>0</v>
          </cell>
        </row>
        <row r="31982">
          <cell r="A31982">
            <v>3178</v>
          </cell>
          <cell r="B31982" t="str">
            <v>Solution C</v>
          </cell>
          <cell r="C31982" t="str">
            <v>M486</v>
          </cell>
          <cell r="D31982">
            <v>87</v>
          </cell>
          <cell r="E31982" t="str">
            <v>C004</v>
          </cell>
          <cell r="G31982">
            <v>4</v>
          </cell>
          <cell r="M31982">
            <v>8.1897211634904714</v>
          </cell>
          <cell r="R31982">
            <v>0</v>
          </cell>
          <cell r="BC31982">
            <v>431145.19075086282</v>
          </cell>
          <cell r="BD31982">
            <v>0</v>
          </cell>
          <cell r="BF31982">
            <v>1994</v>
          </cell>
          <cell r="BG31982">
            <v>1424.2857142857142</v>
          </cell>
          <cell r="BH31982">
            <v>0</v>
          </cell>
          <cell r="BI31982">
            <v>91193</v>
          </cell>
          <cell r="BK31982">
            <v>68394.75</v>
          </cell>
          <cell r="BL31982">
            <v>0</v>
          </cell>
        </row>
        <row r="31983">
          <cell r="A31983">
            <v>3178</v>
          </cell>
          <cell r="B31983" t="str">
            <v>Solution E</v>
          </cell>
          <cell r="C31983" t="str">
            <v>M487</v>
          </cell>
          <cell r="D31983">
            <v>88</v>
          </cell>
          <cell r="E31983" t="str">
            <v>C004</v>
          </cell>
          <cell r="G31983">
            <v>4</v>
          </cell>
          <cell r="M31983">
            <v>8.1897211634904714</v>
          </cell>
          <cell r="R31983">
            <v>46.937573529411758</v>
          </cell>
          <cell r="BC31983">
            <v>76174.061970117109</v>
          </cell>
          <cell r="BD31983">
            <v>250665.80857608304</v>
          </cell>
          <cell r="BF31983">
            <v>1994</v>
          </cell>
          <cell r="BG31983">
            <v>1424.2857142857142</v>
          </cell>
          <cell r="BH31983">
            <v>0</v>
          </cell>
          <cell r="BI31983">
            <v>91193</v>
          </cell>
          <cell r="BK31983">
            <v>79528.77906976745</v>
          </cell>
          <cell r="BL31983">
            <v>0</v>
          </cell>
        </row>
        <row r="31984">
          <cell r="A31984">
            <v>3178</v>
          </cell>
          <cell r="B31984" t="str">
            <v>Solution G</v>
          </cell>
          <cell r="C31984" t="str">
            <v>M488</v>
          </cell>
          <cell r="D31984">
            <v>89</v>
          </cell>
          <cell r="E31984" t="str">
            <v>C004</v>
          </cell>
          <cell r="G31984">
            <v>4</v>
          </cell>
          <cell r="M31984">
            <v>8.1897211634904714</v>
          </cell>
          <cell r="R31984">
            <v>46.937573529411758</v>
          </cell>
          <cell r="BC31984">
            <v>138187.56113809705</v>
          </cell>
          <cell r="BD31984">
            <v>0</v>
          </cell>
          <cell r="BF31984">
            <v>1994</v>
          </cell>
          <cell r="BG31984">
            <v>1424.2857142857142</v>
          </cell>
          <cell r="BH31984">
            <v>0</v>
          </cell>
          <cell r="BI31984">
            <v>91193</v>
          </cell>
          <cell r="BK31984">
            <v>30129.845814977973</v>
          </cell>
          <cell r="BL31984">
            <v>0</v>
          </cell>
        </row>
        <row r="31985">
          <cell r="A31985">
            <v>3178</v>
          </cell>
          <cell r="B31985" t="str">
            <v>Solution H</v>
          </cell>
          <cell r="C31985" t="str">
            <v>M489</v>
          </cell>
          <cell r="D31985">
            <v>90</v>
          </cell>
          <cell r="E31985" t="str">
            <v>C004</v>
          </cell>
          <cell r="G31985">
            <v>4</v>
          </cell>
          <cell r="M31985">
            <v>8.1897211634904714</v>
          </cell>
          <cell r="R31985">
            <v>46.937573529411758</v>
          </cell>
          <cell r="BC31985">
            <v>0</v>
          </cell>
          <cell r="BD31985">
            <v>431145.19075086282</v>
          </cell>
          <cell r="BF31985">
            <v>1994</v>
          </cell>
          <cell r="BG31985">
            <v>1424.2857142857142</v>
          </cell>
          <cell r="BH31985">
            <v>0</v>
          </cell>
          <cell r="BI31985">
            <v>91193</v>
          </cell>
          <cell r="BK31985">
            <v>0</v>
          </cell>
          <cell r="BL31985">
            <v>68394.75</v>
          </cell>
        </row>
        <row r="31986">
          <cell r="A31986">
            <v>3178</v>
          </cell>
          <cell r="B31986" t="str">
            <v>Solution I</v>
          </cell>
          <cell r="C31986" t="str">
            <v>M490</v>
          </cell>
          <cell r="D31986">
            <v>91</v>
          </cell>
          <cell r="E31986" t="str">
            <v>C004</v>
          </cell>
          <cell r="G31986">
            <v>4</v>
          </cell>
          <cell r="M31986">
            <v>8.1897211634904714</v>
          </cell>
          <cell r="R31986">
            <v>46.937573529411758</v>
          </cell>
          <cell r="BC31986">
            <v>0</v>
          </cell>
          <cell r="BD31986">
            <v>663300.29346286587</v>
          </cell>
          <cell r="BF31986">
            <v>1994</v>
          </cell>
          <cell r="BG31986">
            <v>1424.2857142857142</v>
          </cell>
          <cell r="BH31986">
            <v>0</v>
          </cell>
          <cell r="BI31986">
            <v>91193</v>
          </cell>
          <cell r="BK31986">
            <v>0</v>
          </cell>
          <cell r="BL31986">
            <v>105222.6923076923</v>
          </cell>
        </row>
        <row r="31987">
          <cell r="A31987">
            <v>3178</v>
          </cell>
          <cell r="B31987" t="str">
            <v>Solution J</v>
          </cell>
          <cell r="C31987" t="str">
            <v>M491</v>
          </cell>
          <cell r="D31987">
            <v>92</v>
          </cell>
          <cell r="E31987" t="str">
            <v>C004</v>
          </cell>
          <cell r="G31987">
            <v>4</v>
          </cell>
          <cell r="M31987">
            <v>8.1897211634904714</v>
          </cell>
          <cell r="R31987">
            <v>46.937573529411758</v>
          </cell>
          <cell r="BC31987">
            <v>189931.8020928911</v>
          </cell>
          <cell r="BD31987">
            <v>0</v>
          </cell>
          <cell r="BF31987">
            <v>1994</v>
          </cell>
          <cell r="BG31987">
            <v>1424.2857142857142</v>
          </cell>
          <cell r="BH31987">
            <v>0</v>
          </cell>
          <cell r="BI31987">
            <v>91193</v>
          </cell>
          <cell r="BK31987">
            <v>30129.845814977973</v>
          </cell>
          <cell r="BL31987">
            <v>0</v>
          </cell>
        </row>
        <row r="31988">
          <cell r="A31988">
            <v>3179</v>
          </cell>
          <cell r="B31988" t="str">
            <v>BAU</v>
          </cell>
          <cell r="C31988" t="str">
            <v>M429</v>
          </cell>
          <cell r="D31988">
            <v>30</v>
          </cell>
          <cell r="E31988" t="str">
            <v>C006</v>
          </cell>
          <cell r="G31988">
            <v>6</v>
          </cell>
          <cell r="M31988">
            <v>867.48615847542601</v>
          </cell>
          <cell r="R31988">
            <v>149.94463235294117</v>
          </cell>
          <cell r="BC31988">
            <v>0</v>
          </cell>
          <cell r="BD31988">
            <v>405779.25214050576</v>
          </cell>
          <cell r="BF31988">
            <v>96813</v>
          </cell>
          <cell r="BG31988">
            <v>82982.571428571435</v>
          </cell>
          <cell r="BH31988">
            <v>0</v>
          </cell>
          <cell r="BI31988">
            <v>291321</v>
          </cell>
          <cell r="BK31988">
            <v>0</v>
          </cell>
          <cell r="BL31988">
            <v>291321</v>
          </cell>
        </row>
        <row r="31989">
          <cell r="A31989">
            <v>3179</v>
          </cell>
          <cell r="B31989" t="str">
            <v>Solution A</v>
          </cell>
          <cell r="C31989" t="str">
            <v>M430</v>
          </cell>
          <cell r="D31989">
            <v>31</v>
          </cell>
          <cell r="E31989" t="str">
            <v>C006</v>
          </cell>
          <cell r="G31989">
            <v>6</v>
          </cell>
          <cell r="M31989">
            <v>867.48615847542601</v>
          </cell>
          <cell r="R31989">
            <v>149.94463235294117</v>
          </cell>
          <cell r="BC31989">
            <v>0</v>
          </cell>
          <cell r="BD31989">
            <v>405779.25214050576</v>
          </cell>
          <cell r="BF31989">
            <v>96813</v>
          </cell>
          <cell r="BG31989">
            <v>82982.571428571435</v>
          </cell>
          <cell r="BH31989">
            <v>0</v>
          </cell>
          <cell r="BI31989">
            <v>291321</v>
          </cell>
          <cell r="BK31989">
            <v>0</v>
          </cell>
          <cell r="BL31989">
            <v>254059.01162790699</v>
          </cell>
        </row>
        <row r="31990">
          <cell r="A31990">
            <v>3179</v>
          </cell>
          <cell r="B31990" t="str">
            <v>Solution B</v>
          </cell>
          <cell r="C31990" t="str">
            <v>M431</v>
          </cell>
          <cell r="D31990">
            <v>32</v>
          </cell>
          <cell r="E31990" t="str">
            <v>C006</v>
          </cell>
          <cell r="G31990">
            <v>6</v>
          </cell>
          <cell r="M31990">
            <v>867.48615847542601</v>
          </cell>
          <cell r="R31990">
            <v>149.94463235294117</v>
          </cell>
          <cell r="BC31990">
            <v>123311.00948439397</v>
          </cell>
          <cell r="BD31990">
            <v>0</v>
          </cell>
          <cell r="BF31990">
            <v>96813</v>
          </cell>
          <cell r="BG31990">
            <v>82982.571428571435</v>
          </cell>
          <cell r="BH31990">
            <v>0</v>
          </cell>
          <cell r="BI31990">
            <v>291321</v>
          </cell>
          <cell r="BK31990">
            <v>96251.431718061678</v>
          </cell>
          <cell r="BL31990">
            <v>0</v>
          </cell>
        </row>
        <row r="31991">
          <cell r="A31991">
            <v>3179</v>
          </cell>
          <cell r="B31991" t="str">
            <v>Solution C</v>
          </cell>
          <cell r="C31991" t="str">
            <v>M432</v>
          </cell>
          <cell r="D31991">
            <v>33</v>
          </cell>
          <cell r="E31991" t="str">
            <v>C006</v>
          </cell>
          <cell r="G31991">
            <v>6</v>
          </cell>
          <cell r="M31991">
            <v>867.48615847542601</v>
          </cell>
          <cell r="R31991">
            <v>0</v>
          </cell>
          <cell r="BC31991">
            <v>348970.15684083494</v>
          </cell>
          <cell r="BD31991">
            <v>0</v>
          </cell>
          <cell r="BF31991">
            <v>96813</v>
          </cell>
          <cell r="BG31991">
            <v>82982.571428571435</v>
          </cell>
          <cell r="BH31991">
            <v>0</v>
          </cell>
          <cell r="BI31991">
            <v>291321</v>
          </cell>
          <cell r="BK31991">
            <v>218490.75</v>
          </cell>
          <cell r="BL31991">
            <v>0</v>
          </cell>
        </row>
        <row r="31992">
          <cell r="A31992">
            <v>3179</v>
          </cell>
          <cell r="B31992" t="str">
            <v>Solution E</v>
          </cell>
          <cell r="C31992" t="str">
            <v>M433</v>
          </cell>
          <cell r="D31992">
            <v>34</v>
          </cell>
          <cell r="E31992" t="str">
            <v>C006</v>
          </cell>
          <cell r="G31992">
            <v>6</v>
          </cell>
          <cell r="M31992">
            <v>867.48615847542601</v>
          </cell>
          <cell r="R31992">
            <v>149.94463235294117</v>
          </cell>
          <cell r="BC31992">
            <v>61655.504742196987</v>
          </cell>
          <cell r="BD31992">
            <v>202889.62607025288</v>
          </cell>
          <cell r="BF31992">
            <v>96813</v>
          </cell>
          <cell r="BG31992">
            <v>82982.571428571435</v>
          </cell>
          <cell r="BH31992">
            <v>0</v>
          </cell>
          <cell r="BI31992">
            <v>291321</v>
          </cell>
          <cell r="BK31992">
            <v>254059.01162790699</v>
          </cell>
          <cell r="BL31992">
            <v>0</v>
          </cell>
        </row>
        <row r="31993">
          <cell r="A31993">
            <v>3179</v>
          </cell>
          <cell r="B31993" t="str">
            <v>Solution G</v>
          </cell>
          <cell r="C31993" t="str">
            <v>M434</v>
          </cell>
          <cell r="D31993">
            <v>35</v>
          </cell>
          <cell r="E31993" t="str">
            <v>C006</v>
          </cell>
          <cell r="G31993">
            <v>6</v>
          </cell>
          <cell r="M31993">
            <v>867.48615847542601</v>
          </cell>
          <cell r="R31993">
            <v>149.94463235294117</v>
          </cell>
          <cell r="BC31993">
            <v>111849.40924385734</v>
          </cell>
          <cell r="BD31993">
            <v>0</v>
          </cell>
          <cell r="BF31993">
            <v>96813</v>
          </cell>
          <cell r="BG31993">
            <v>82982.571428571435</v>
          </cell>
          <cell r="BH31993">
            <v>0</v>
          </cell>
          <cell r="BI31993">
            <v>291321</v>
          </cell>
          <cell r="BK31993">
            <v>96251.431718061678</v>
          </cell>
          <cell r="BL31993">
            <v>0</v>
          </cell>
        </row>
        <row r="31994">
          <cell r="A31994">
            <v>3179</v>
          </cell>
          <cell r="B31994" t="str">
            <v>Solution H</v>
          </cell>
          <cell r="C31994" t="str">
            <v>M435</v>
          </cell>
          <cell r="D31994">
            <v>36</v>
          </cell>
          <cell r="E31994" t="str">
            <v>C006</v>
          </cell>
          <cell r="G31994">
            <v>6</v>
          </cell>
          <cell r="M31994">
            <v>867.48615847542601</v>
          </cell>
          <cell r="R31994">
            <v>149.94463235294117</v>
          </cell>
          <cell r="BC31994">
            <v>0</v>
          </cell>
          <cell r="BD31994">
            <v>348970.15684083494</v>
          </cell>
          <cell r="BF31994">
            <v>96813</v>
          </cell>
          <cell r="BG31994">
            <v>82982.571428571435</v>
          </cell>
          <cell r="BH31994">
            <v>0</v>
          </cell>
          <cell r="BI31994">
            <v>291321</v>
          </cell>
          <cell r="BK31994">
            <v>0</v>
          </cell>
          <cell r="BL31994">
            <v>218490.75</v>
          </cell>
        </row>
        <row r="31995">
          <cell r="A31995">
            <v>3179</v>
          </cell>
          <cell r="B31995" t="str">
            <v>Solution I</v>
          </cell>
          <cell r="C31995" t="str">
            <v>M436</v>
          </cell>
          <cell r="D31995">
            <v>37</v>
          </cell>
          <cell r="E31995" t="str">
            <v>C006</v>
          </cell>
          <cell r="G31995">
            <v>6</v>
          </cell>
          <cell r="M31995">
            <v>867.48615847542601</v>
          </cell>
          <cell r="R31995">
            <v>149.94463235294117</v>
          </cell>
          <cell r="BC31995">
            <v>0</v>
          </cell>
          <cell r="BD31995">
            <v>536877.16437051527</v>
          </cell>
          <cell r="BF31995">
            <v>96813</v>
          </cell>
          <cell r="BG31995">
            <v>82982.571428571435</v>
          </cell>
          <cell r="BH31995">
            <v>0</v>
          </cell>
          <cell r="BI31995">
            <v>291321</v>
          </cell>
          <cell r="BK31995">
            <v>0</v>
          </cell>
          <cell r="BL31995">
            <v>336139.61538461538</v>
          </cell>
        </row>
        <row r="31996">
          <cell r="A31996">
            <v>3179</v>
          </cell>
          <cell r="B31996" t="str">
            <v>Solution J</v>
          </cell>
          <cell r="C31996" t="str">
            <v>M437</v>
          </cell>
          <cell r="D31996">
            <v>38</v>
          </cell>
          <cell r="E31996" t="str">
            <v>C006</v>
          </cell>
          <cell r="G31996">
            <v>6</v>
          </cell>
          <cell r="M31996">
            <v>867.48615847542601</v>
          </cell>
          <cell r="R31996">
            <v>149.94463235294117</v>
          </cell>
          <cell r="BC31996">
            <v>153731.34662591846</v>
          </cell>
          <cell r="BD31996">
            <v>0</v>
          </cell>
          <cell r="BF31996">
            <v>96813</v>
          </cell>
          <cell r="BG31996">
            <v>82982.571428571435</v>
          </cell>
          <cell r="BH31996">
            <v>0</v>
          </cell>
          <cell r="BI31996">
            <v>291321</v>
          </cell>
          <cell r="BK31996">
            <v>96251.431718061678</v>
          </cell>
          <cell r="BL31996">
            <v>0</v>
          </cell>
        </row>
        <row r="31997">
          <cell r="A31997">
            <v>3179</v>
          </cell>
          <cell r="B31997" t="str">
            <v>BAU</v>
          </cell>
          <cell r="C31997" t="str">
            <v>M501</v>
          </cell>
          <cell r="D31997">
            <v>102</v>
          </cell>
          <cell r="E31997" t="str">
            <v>C007</v>
          </cell>
          <cell r="G31997">
            <v>7</v>
          </cell>
          <cell r="M31997">
            <v>867.48615847542601</v>
          </cell>
          <cell r="R31997">
            <v>149.94463235294117</v>
          </cell>
          <cell r="BC31997">
            <v>0</v>
          </cell>
          <cell r="BD31997">
            <v>405779.25214050576</v>
          </cell>
          <cell r="BF31997">
            <v>96813</v>
          </cell>
          <cell r="BG31997">
            <v>82982.571428571435</v>
          </cell>
          <cell r="BH31997">
            <v>0</v>
          </cell>
          <cell r="BI31997">
            <v>291321</v>
          </cell>
          <cell r="BK31997">
            <v>0</v>
          </cell>
          <cell r="BL31997">
            <v>291321</v>
          </cell>
        </row>
        <row r="31998">
          <cell r="A31998">
            <v>3179</v>
          </cell>
          <cell r="B31998" t="str">
            <v>Solution A</v>
          </cell>
          <cell r="C31998" t="str">
            <v>M502</v>
          </cell>
          <cell r="D31998">
            <v>103</v>
          </cell>
          <cell r="E31998" t="str">
            <v>C007</v>
          </cell>
          <cell r="G31998">
            <v>7</v>
          </cell>
          <cell r="M31998">
            <v>867.48615847542601</v>
          </cell>
          <cell r="R31998">
            <v>149.94463235294117</v>
          </cell>
          <cell r="BC31998">
            <v>0</v>
          </cell>
          <cell r="BD31998">
            <v>405779.25214050576</v>
          </cell>
          <cell r="BF31998">
            <v>96813</v>
          </cell>
          <cell r="BG31998">
            <v>82982.571428571435</v>
          </cell>
          <cell r="BH31998">
            <v>0</v>
          </cell>
          <cell r="BI31998">
            <v>291321</v>
          </cell>
          <cell r="BK31998">
            <v>0</v>
          </cell>
          <cell r="BL31998">
            <v>254059.01162790699</v>
          </cell>
        </row>
        <row r="31999">
          <cell r="A31999">
            <v>3179</v>
          </cell>
          <cell r="B31999" t="str">
            <v>Solution B</v>
          </cell>
          <cell r="C31999" t="str">
            <v>M503</v>
          </cell>
          <cell r="D31999">
            <v>104</v>
          </cell>
          <cell r="E31999" t="str">
            <v>C007</v>
          </cell>
          <cell r="G31999">
            <v>7</v>
          </cell>
          <cell r="M31999">
            <v>867.48615847542601</v>
          </cell>
          <cell r="R31999">
            <v>149.94463235294117</v>
          </cell>
          <cell r="BC31999">
            <v>123311.00948439397</v>
          </cell>
          <cell r="BD31999">
            <v>0</v>
          </cell>
          <cell r="BF31999">
            <v>96813</v>
          </cell>
          <cell r="BG31999">
            <v>82982.571428571435</v>
          </cell>
          <cell r="BH31999">
            <v>0</v>
          </cell>
          <cell r="BI31999">
            <v>291321</v>
          </cell>
          <cell r="BK31999">
            <v>96251.431718061678</v>
          </cell>
          <cell r="BL31999">
            <v>0</v>
          </cell>
        </row>
        <row r="32000">
          <cell r="A32000">
            <v>3179</v>
          </cell>
          <cell r="B32000" t="str">
            <v>Solution C</v>
          </cell>
          <cell r="C32000" t="str">
            <v>M504</v>
          </cell>
          <cell r="D32000">
            <v>105</v>
          </cell>
          <cell r="E32000" t="str">
            <v>C007</v>
          </cell>
          <cell r="G32000">
            <v>7</v>
          </cell>
          <cell r="M32000">
            <v>867.48615847542601</v>
          </cell>
          <cell r="R32000">
            <v>0</v>
          </cell>
          <cell r="BC32000">
            <v>348970.15684083494</v>
          </cell>
          <cell r="BD32000">
            <v>0</v>
          </cell>
          <cell r="BF32000">
            <v>96813</v>
          </cell>
          <cell r="BG32000">
            <v>82982.571428571435</v>
          </cell>
          <cell r="BH32000">
            <v>0</v>
          </cell>
          <cell r="BI32000">
            <v>291321</v>
          </cell>
          <cell r="BK32000">
            <v>218490.75</v>
          </cell>
          <cell r="BL32000">
            <v>0</v>
          </cell>
        </row>
        <row r="32001">
          <cell r="A32001">
            <v>3179</v>
          </cell>
          <cell r="B32001" t="str">
            <v>Solution E</v>
          </cell>
          <cell r="C32001" t="str">
            <v>M505</v>
          </cell>
          <cell r="D32001">
            <v>106</v>
          </cell>
          <cell r="E32001" t="str">
            <v>C007</v>
          </cell>
          <cell r="G32001">
            <v>7</v>
          </cell>
          <cell r="M32001">
            <v>867.48615847542601</v>
          </cell>
          <cell r="R32001">
            <v>149.94463235294117</v>
          </cell>
          <cell r="BC32001">
            <v>61655.504742196987</v>
          </cell>
          <cell r="BD32001">
            <v>202889.62607025288</v>
          </cell>
          <cell r="BF32001">
            <v>96813</v>
          </cell>
          <cell r="BG32001">
            <v>82982.571428571435</v>
          </cell>
          <cell r="BH32001">
            <v>0</v>
          </cell>
          <cell r="BI32001">
            <v>291321</v>
          </cell>
          <cell r="BK32001">
            <v>254059.01162790699</v>
          </cell>
          <cell r="BL32001">
            <v>0</v>
          </cell>
        </row>
        <row r="32002">
          <cell r="A32002">
            <v>3179</v>
          </cell>
          <cell r="B32002" t="str">
            <v>Solution G</v>
          </cell>
          <cell r="C32002" t="str">
            <v>M506</v>
          </cell>
          <cell r="D32002">
            <v>107</v>
          </cell>
          <cell r="E32002" t="str">
            <v>C007</v>
          </cell>
          <cell r="G32002">
            <v>7</v>
          </cell>
          <cell r="M32002">
            <v>867.48615847542601</v>
          </cell>
          <cell r="R32002">
            <v>149.94463235294117</v>
          </cell>
          <cell r="BC32002">
            <v>111849.40924385734</v>
          </cell>
          <cell r="BD32002">
            <v>0</v>
          </cell>
          <cell r="BF32002">
            <v>96813</v>
          </cell>
          <cell r="BG32002">
            <v>82982.571428571435</v>
          </cell>
          <cell r="BH32002">
            <v>0</v>
          </cell>
          <cell r="BI32002">
            <v>291321</v>
          </cell>
          <cell r="BK32002">
            <v>96251.431718061678</v>
          </cell>
          <cell r="BL32002">
            <v>0</v>
          </cell>
        </row>
        <row r="32003">
          <cell r="A32003">
            <v>3179</v>
          </cell>
          <cell r="B32003" t="str">
            <v>Solution H</v>
          </cell>
          <cell r="C32003" t="str">
            <v>M507</v>
          </cell>
          <cell r="D32003">
            <v>108</v>
          </cell>
          <cell r="E32003" t="str">
            <v>C007</v>
          </cell>
          <cell r="G32003">
            <v>7</v>
          </cell>
          <cell r="M32003">
            <v>867.48615847542601</v>
          </cell>
          <cell r="R32003">
            <v>149.94463235294117</v>
          </cell>
          <cell r="BC32003">
            <v>0</v>
          </cell>
          <cell r="BD32003">
            <v>348970.15684083494</v>
          </cell>
          <cell r="BF32003">
            <v>96813</v>
          </cell>
          <cell r="BG32003">
            <v>82982.571428571435</v>
          </cell>
          <cell r="BH32003">
            <v>0</v>
          </cell>
          <cell r="BI32003">
            <v>291321</v>
          </cell>
          <cell r="BK32003">
            <v>0</v>
          </cell>
          <cell r="BL32003">
            <v>218490.75</v>
          </cell>
        </row>
        <row r="32004">
          <cell r="A32004">
            <v>3179</v>
          </cell>
          <cell r="B32004" t="str">
            <v>Solution I</v>
          </cell>
          <cell r="C32004" t="str">
            <v>M508</v>
          </cell>
          <cell r="D32004">
            <v>109</v>
          </cell>
          <cell r="E32004" t="str">
            <v>C007</v>
          </cell>
          <cell r="G32004">
            <v>7</v>
          </cell>
          <cell r="M32004">
            <v>867.48615847542601</v>
          </cell>
          <cell r="R32004">
            <v>149.94463235294117</v>
          </cell>
          <cell r="BC32004">
            <v>0</v>
          </cell>
          <cell r="BD32004">
            <v>536877.16437051527</v>
          </cell>
          <cell r="BF32004">
            <v>96813</v>
          </cell>
          <cell r="BG32004">
            <v>82982.571428571435</v>
          </cell>
          <cell r="BH32004">
            <v>0</v>
          </cell>
          <cell r="BI32004">
            <v>291321</v>
          </cell>
          <cell r="BK32004">
            <v>0</v>
          </cell>
          <cell r="BL32004">
            <v>336139.61538461538</v>
          </cell>
        </row>
        <row r="32005">
          <cell r="A32005">
            <v>3179</v>
          </cell>
          <cell r="B32005" t="str">
            <v>Solution J</v>
          </cell>
          <cell r="C32005" t="str">
            <v>M509</v>
          </cell>
          <cell r="D32005">
            <v>110</v>
          </cell>
          <cell r="E32005" t="str">
            <v>C007</v>
          </cell>
          <cell r="G32005">
            <v>7</v>
          </cell>
          <cell r="M32005">
            <v>867.48615847542601</v>
          </cell>
          <cell r="R32005">
            <v>149.94463235294117</v>
          </cell>
          <cell r="BC32005">
            <v>153731.34662591846</v>
          </cell>
          <cell r="BD32005">
            <v>0</v>
          </cell>
          <cell r="BF32005">
            <v>96813</v>
          </cell>
          <cell r="BG32005">
            <v>82982.571428571435</v>
          </cell>
          <cell r="BH32005">
            <v>0</v>
          </cell>
          <cell r="BI32005">
            <v>291321</v>
          </cell>
          <cell r="BK32005">
            <v>96251.431718061678</v>
          </cell>
          <cell r="BL32005">
            <v>0</v>
          </cell>
        </row>
        <row r="32006">
          <cell r="A32006">
            <v>3180</v>
          </cell>
          <cell r="B32006" t="str">
            <v>BAU</v>
          </cell>
          <cell r="C32006" t="str">
            <v>M400</v>
          </cell>
          <cell r="D32006">
            <v>1</v>
          </cell>
          <cell r="M32006">
            <v>8.1246619859578733</v>
          </cell>
          <cell r="R32006">
            <v>84.780652173913026</v>
          </cell>
          <cell r="BC32006">
            <v>0</v>
          </cell>
          <cell r="BD32006">
            <v>896824.05595174059</v>
          </cell>
          <cell r="BF32006">
            <v>3459</v>
          </cell>
          <cell r="BG32006">
            <v>3459</v>
          </cell>
          <cell r="BH32006">
            <v>0</v>
          </cell>
          <cell r="BI32006">
            <v>148568</v>
          </cell>
          <cell r="BK32006">
            <v>0</v>
          </cell>
          <cell r="BL32006">
            <v>148568</v>
          </cell>
        </row>
        <row r="32007">
          <cell r="A32007">
            <v>3180</v>
          </cell>
          <cell r="B32007" t="str">
            <v>Solution A</v>
          </cell>
          <cell r="C32007" t="str">
            <v>M401</v>
          </cell>
          <cell r="D32007">
            <v>2</v>
          </cell>
          <cell r="M32007">
            <v>8.1246619859578733</v>
          </cell>
          <cell r="R32007">
            <v>84.780652173913026</v>
          </cell>
          <cell r="BC32007">
            <v>0</v>
          </cell>
          <cell r="BD32007">
            <v>896824.05595174059</v>
          </cell>
          <cell r="BF32007">
            <v>3459</v>
          </cell>
          <cell r="BG32007">
            <v>3459</v>
          </cell>
          <cell r="BH32007">
            <v>0</v>
          </cell>
          <cell r="BI32007">
            <v>148568</v>
          </cell>
          <cell r="BK32007">
            <v>0</v>
          </cell>
          <cell r="BL32007">
            <v>129565.11627906977</v>
          </cell>
        </row>
        <row r="32008">
          <cell r="A32008">
            <v>3180</v>
          </cell>
          <cell r="B32008" t="str">
            <v>Solution B</v>
          </cell>
          <cell r="C32008" t="str">
            <v>M402</v>
          </cell>
          <cell r="D32008">
            <v>3</v>
          </cell>
          <cell r="M32008">
            <v>8.1246619859578733</v>
          </cell>
          <cell r="R32008">
            <v>84.780652173913026</v>
          </cell>
          <cell r="BC32008">
            <v>272533.10534222506</v>
          </cell>
          <cell r="BD32008">
            <v>0</v>
          </cell>
          <cell r="BF32008">
            <v>3459</v>
          </cell>
          <cell r="BG32008">
            <v>3459</v>
          </cell>
          <cell r="BH32008">
            <v>0</v>
          </cell>
          <cell r="BI32008">
            <v>148568</v>
          </cell>
          <cell r="BK32008">
            <v>49086.3436123348</v>
          </cell>
          <cell r="BL32008">
            <v>0</v>
          </cell>
        </row>
        <row r="32009">
          <cell r="A32009">
            <v>3180</v>
          </cell>
          <cell r="B32009" t="str">
            <v>Solution C</v>
          </cell>
          <cell r="C32009" t="str">
            <v>M403</v>
          </cell>
          <cell r="D32009">
            <v>4</v>
          </cell>
          <cell r="M32009">
            <v>8.1246619859578733</v>
          </cell>
          <cell r="R32009">
            <v>0</v>
          </cell>
          <cell r="BC32009">
            <v>771268.68811849691</v>
          </cell>
          <cell r="BD32009">
            <v>0</v>
          </cell>
          <cell r="BF32009">
            <v>3459</v>
          </cell>
          <cell r="BG32009">
            <v>3459</v>
          </cell>
          <cell r="BH32009">
            <v>0</v>
          </cell>
          <cell r="BI32009">
            <v>148568</v>
          </cell>
          <cell r="BK32009">
            <v>111426</v>
          </cell>
          <cell r="BL32009">
            <v>0</v>
          </cell>
        </row>
        <row r="32010">
          <cell r="A32010">
            <v>3180</v>
          </cell>
          <cell r="B32010" t="str">
            <v>Solution E</v>
          </cell>
          <cell r="C32010" t="str">
            <v>M404</v>
          </cell>
          <cell r="D32010">
            <v>5</v>
          </cell>
          <cell r="M32010">
            <v>8.1246619859578733</v>
          </cell>
          <cell r="R32010">
            <v>84.780652173913026</v>
          </cell>
          <cell r="BC32010">
            <v>136266.55267111253</v>
          </cell>
          <cell r="BD32010">
            <v>448412.0279758703</v>
          </cell>
          <cell r="BF32010">
            <v>3459</v>
          </cell>
          <cell r="BG32010">
            <v>3459</v>
          </cell>
          <cell r="BH32010">
            <v>0</v>
          </cell>
          <cell r="BI32010">
            <v>148568</v>
          </cell>
          <cell r="BK32010">
            <v>129565.11627906977</v>
          </cell>
          <cell r="BL32010">
            <v>0</v>
          </cell>
        </row>
        <row r="32011">
          <cell r="A32011">
            <v>3180</v>
          </cell>
          <cell r="B32011" t="str">
            <v>Solution G</v>
          </cell>
          <cell r="C32011" t="str">
            <v>M405</v>
          </cell>
          <cell r="D32011">
            <v>6</v>
          </cell>
          <cell r="M32011">
            <v>8.1246619859578733</v>
          </cell>
          <cell r="R32011">
            <v>84.780652173913026</v>
          </cell>
          <cell r="BC32011">
            <v>247201.50260208233</v>
          </cell>
          <cell r="BD32011">
            <v>0</v>
          </cell>
          <cell r="BF32011">
            <v>3459</v>
          </cell>
          <cell r="BG32011">
            <v>3459</v>
          </cell>
          <cell r="BH32011">
            <v>0</v>
          </cell>
          <cell r="BI32011">
            <v>148568</v>
          </cell>
          <cell r="BK32011">
            <v>49086.3436123348</v>
          </cell>
          <cell r="BL32011">
            <v>0</v>
          </cell>
        </row>
        <row r="32012">
          <cell r="A32012">
            <v>3180</v>
          </cell>
          <cell r="B32012" t="str">
            <v>Solution H</v>
          </cell>
          <cell r="C32012" t="str">
            <v>M406</v>
          </cell>
          <cell r="D32012">
            <v>7</v>
          </cell>
          <cell r="M32012">
            <v>8.1246619859578733</v>
          </cell>
          <cell r="R32012">
            <v>84.780652173913026</v>
          </cell>
          <cell r="BC32012">
            <v>0</v>
          </cell>
          <cell r="BD32012">
            <v>771268.68811849691</v>
          </cell>
          <cell r="BF32012">
            <v>3459</v>
          </cell>
          <cell r="BG32012">
            <v>3459</v>
          </cell>
          <cell r="BH32012">
            <v>0</v>
          </cell>
          <cell r="BI32012">
            <v>148568</v>
          </cell>
          <cell r="BK32012">
            <v>0</v>
          </cell>
          <cell r="BL32012">
            <v>111426</v>
          </cell>
        </row>
        <row r="32013">
          <cell r="A32013">
            <v>3180</v>
          </cell>
          <cell r="B32013" t="str">
            <v>Solution I</v>
          </cell>
          <cell r="C32013" t="str">
            <v>M407</v>
          </cell>
          <cell r="D32013">
            <v>8</v>
          </cell>
          <cell r="M32013">
            <v>8.1246619859578733</v>
          </cell>
          <cell r="R32013">
            <v>84.780652173913026</v>
          </cell>
          <cell r="BC32013">
            <v>0</v>
          </cell>
          <cell r="BD32013">
            <v>1186567.2124899952</v>
          </cell>
          <cell r="BF32013">
            <v>3459</v>
          </cell>
          <cell r="BG32013">
            <v>3459</v>
          </cell>
          <cell r="BH32013">
            <v>0</v>
          </cell>
          <cell r="BI32013">
            <v>148568</v>
          </cell>
          <cell r="BK32013">
            <v>0</v>
          </cell>
          <cell r="BL32013">
            <v>171424.61538461538</v>
          </cell>
        </row>
        <row r="32014">
          <cell r="A32014">
            <v>3180</v>
          </cell>
          <cell r="B32014" t="str">
            <v>Solution J</v>
          </cell>
          <cell r="C32014" t="str">
            <v>M408</v>
          </cell>
          <cell r="D32014">
            <v>9</v>
          </cell>
          <cell r="M32014">
            <v>8.1246619859578733</v>
          </cell>
          <cell r="R32014">
            <v>84.780652173913026</v>
          </cell>
          <cell r="BC32014">
            <v>339765.94190242153</v>
          </cell>
          <cell r="BD32014">
            <v>0</v>
          </cell>
          <cell r="BF32014">
            <v>3459</v>
          </cell>
          <cell r="BG32014">
            <v>3459</v>
          </cell>
          <cell r="BH32014">
            <v>0</v>
          </cell>
          <cell r="BI32014">
            <v>148568</v>
          </cell>
          <cell r="BK32014">
            <v>49086.3436123348</v>
          </cell>
          <cell r="BL32014">
            <v>0</v>
          </cell>
        </row>
        <row r="32015">
          <cell r="A32015">
            <v>3180</v>
          </cell>
          <cell r="B32015" t="str">
            <v>BAU</v>
          </cell>
          <cell r="C32015" t="str">
            <v>M472</v>
          </cell>
          <cell r="D32015">
            <v>73</v>
          </cell>
          <cell r="M32015">
            <v>8.1246619859578733</v>
          </cell>
          <cell r="R32015">
            <v>84.780652173913026</v>
          </cell>
          <cell r="BC32015">
            <v>0</v>
          </cell>
          <cell r="BD32015">
            <v>896824.05595174059</v>
          </cell>
          <cell r="BF32015">
            <v>3459</v>
          </cell>
          <cell r="BG32015">
            <v>3459</v>
          </cell>
          <cell r="BH32015">
            <v>0</v>
          </cell>
          <cell r="BI32015">
            <v>148568</v>
          </cell>
          <cell r="BK32015">
            <v>0</v>
          </cell>
          <cell r="BL32015">
            <v>148568</v>
          </cell>
        </row>
        <row r="32016">
          <cell r="A32016">
            <v>3180</v>
          </cell>
          <cell r="B32016" t="str">
            <v>Solution A</v>
          </cell>
          <cell r="C32016" t="str">
            <v>M473</v>
          </cell>
          <cell r="D32016">
            <v>74</v>
          </cell>
          <cell r="M32016">
            <v>8.1246619859578733</v>
          </cell>
          <cell r="R32016">
            <v>84.780652173913026</v>
          </cell>
          <cell r="BC32016">
            <v>0</v>
          </cell>
          <cell r="BD32016">
            <v>896824.05595174059</v>
          </cell>
          <cell r="BF32016">
            <v>3459</v>
          </cell>
          <cell r="BG32016">
            <v>3459</v>
          </cell>
          <cell r="BH32016">
            <v>0</v>
          </cell>
          <cell r="BI32016">
            <v>148568</v>
          </cell>
          <cell r="BK32016">
            <v>0</v>
          </cell>
          <cell r="BL32016">
            <v>129565.11627906977</v>
          </cell>
        </row>
        <row r="32017">
          <cell r="A32017">
            <v>3180</v>
          </cell>
          <cell r="B32017" t="str">
            <v>Solution B</v>
          </cell>
          <cell r="C32017" t="str">
            <v>M474</v>
          </cell>
          <cell r="D32017">
            <v>75</v>
          </cell>
          <cell r="M32017">
            <v>8.1246619859578733</v>
          </cell>
          <cell r="R32017">
            <v>84.780652173913026</v>
          </cell>
          <cell r="BC32017">
            <v>272533.10534222506</v>
          </cell>
          <cell r="BD32017">
            <v>0</v>
          </cell>
          <cell r="BF32017">
            <v>3459</v>
          </cell>
          <cell r="BG32017">
            <v>3459</v>
          </cell>
          <cell r="BH32017">
            <v>0</v>
          </cell>
          <cell r="BI32017">
            <v>148568</v>
          </cell>
          <cell r="BK32017">
            <v>49086.3436123348</v>
          </cell>
          <cell r="BL32017">
            <v>0</v>
          </cell>
        </row>
        <row r="32018">
          <cell r="A32018">
            <v>3180</v>
          </cell>
          <cell r="B32018" t="str">
            <v>Solution C</v>
          </cell>
          <cell r="C32018" t="str">
            <v>M475</v>
          </cell>
          <cell r="D32018">
            <v>76</v>
          </cell>
          <cell r="M32018">
            <v>8.1246619859578733</v>
          </cell>
          <cell r="R32018">
            <v>0</v>
          </cell>
          <cell r="BC32018">
            <v>771268.68811849691</v>
          </cell>
          <cell r="BD32018">
            <v>0</v>
          </cell>
          <cell r="BF32018">
            <v>3459</v>
          </cell>
          <cell r="BG32018">
            <v>3459</v>
          </cell>
          <cell r="BH32018">
            <v>0</v>
          </cell>
          <cell r="BI32018">
            <v>148568</v>
          </cell>
          <cell r="BK32018">
            <v>111426</v>
          </cell>
          <cell r="BL32018">
            <v>0</v>
          </cell>
        </row>
        <row r="32019">
          <cell r="A32019">
            <v>3180</v>
          </cell>
          <cell r="B32019" t="str">
            <v>Solution E</v>
          </cell>
          <cell r="C32019" t="str">
            <v>M476</v>
          </cell>
          <cell r="D32019">
            <v>77</v>
          </cell>
          <cell r="M32019">
            <v>8.1246619859578733</v>
          </cell>
          <cell r="R32019">
            <v>84.780652173913026</v>
          </cell>
          <cell r="BC32019">
            <v>136266.55267111253</v>
          </cell>
          <cell r="BD32019">
            <v>448412.0279758703</v>
          </cell>
          <cell r="BF32019">
            <v>3459</v>
          </cell>
          <cell r="BG32019">
            <v>3459</v>
          </cell>
          <cell r="BH32019">
            <v>0</v>
          </cell>
          <cell r="BI32019">
            <v>148568</v>
          </cell>
          <cell r="BK32019">
            <v>129565.11627906977</v>
          </cell>
          <cell r="BL32019">
            <v>0</v>
          </cell>
        </row>
        <row r="32020">
          <cell r="A32020">
            <v>3180</v>
          </cell>
          <cell r="B32020" t="str">
            <v>Solution G</v>
          </cell>
          <cell r="C32020" t="str">
            <v>M477</v>
          </cell>
          <cell r="D32020">
            <v>78</v>
          </cell>
          <cell r="M32020">
            <v>8.1246619859578733</v>
          </cell>
          <cell r="R32020">
            <v>84.780652173913026</v>
          </cell>
          <cell r="BC32020">
            <v>247201.50260208233</v>
          </cell>
          <cell r="BD32020">
            <v>0</v>
          </cell>
          <cell r="BF32020">
            <v>3459</v>
          </cell>
          <cell r="BG32020">
            <v>3459</v>
          </cell>
          <cell r="BH32020">
            <v>0</v>
          </cell>
          <cell r="BI32020">
            <v>148568</v>
          </cell>
          <cell r="BK32020">
            <v>49086.3436123348</v>
          </cell>
          <cell r="BL32020">
            <v>0</v>
          </cell>
        </row>
        <row r="32021">
          <cell r="A32021">
            <v>3180</v>
          </cell>
          <cell r="B32021" t="str">
            <v>Solution H</v>
          </cell>
          <cell r="C32021" t="str">
            <v>M478</v>
          </cell>
          <cell r="D32021">
            <v>79</v>
          </cell>
          <cell r="M32021">
            <v>8.1246619859578733</v>
          </cell>
          <cell r="R32021">
            <v>84.780652173913026</v>
          </cell>
          <cell r="BC32021">
            <v>0</v>
          </cell>
          <cell r="BD32021">
            <v>771268.68811849691</v>
          </cell>
          <cell r="BF32021">
            <v>3459</v>
          </cell>
          <cell r="BG32021">
            <v>3459</v>
          </cell>
          <cell r="BH32021">
            <v>0</v>
          </cell>
          <cell r="BI32021">
            <v>148568</v>
          </cell>
          <cell r="BK32021">
            <v>0</v>
          </cell>
          <cell r="BL32021">
            <v>111426</v>
          </cell>
        </row>
        <row r="32022">
          <cell r="A32022">
            <v>3180</v>
          </cell>
          <cell r="B32022" t="str">
            <v>Solution I</v>
          </cell>
          <cell r="C32022" t="str">
            <v>M479</v>
          </cell>
          <cell r="D32022">
            <v>80</v>
          </cell>
          <cell r="M32022">
            <v>8.1246619859578733</v>
          </cell>
          <cell r="R32022">
            <v>84.780652173913026</v>
          </cell>
          <cell r="BC32022">
            <v>0</v>
          </cell>
          <cell r="BD32022">
            <v>1186567.2124899952</v>
          </cell>
          <cell r="BF32022">
            <v>3459</v>
          </cell>
          <cell r="BG32022">
            <v>3459</v>
          </cell>
          <cell r="BH32022">
            <v>0</v>
          </cell>
          <cell r="BI32022">
            <v>148568</v>
          </cell>
          <cell r="BK32022">
            <v>0</v>
          </cell>
          <cell r="BL32022">
            <v>171424.61538461538</v>
          </cell>
        </row>
        <row r="32023">
          <cell r="A32023">
            <v>3180</v>
          </cell>
          <cell r="B32023" t="str">
            <v>Solution J</v>
          </cell>
          <cell r="C32023" t="str">
            <v>M480</v>
          </cell>
          <cell r="D32023">
            <v>81</v>
          </cell>
          <cell r="M32023">
            <v>8.1246619859578733</v>
          </cell>
          <cell r="R32023">
            <v>84.780652173913026</v>
          </cell>
          <cell r="BC32023">
            <v>339765.94190242153</v>
          </cell>
          <cell r="BD32023">
            <v>0</v>
          </cell>
          <cell r="BF32023">
            <v>3459</v>
          </cell>
          <cell r="BG32023">
            <v>3459</v>
          </cell>
          <cell r="BH32023">
            <v>0</v>
          </cell>
          <cell r="BI32023">
            <v>148568</v>
          </cell>
          <cell r="BK32023">
            <v>49086.3436123348</v>
          </cell>
          <cell r="BL32023">
            <v>0</v>
          </cell>
        </row>
        <row r="32024">
          <cell r="A32024">
            <v>3181</v>
          </cell>
          <cell r="B32024" t="str">
            <v>BAU</v>
          </cell>
          <cell r="C32024" t="str">
            <v>M411</v>
          </cell>
          <cell r="D32024">
            <v>12</v>
          </cell>
          <cell r="E32024" t="str">
            <v>C003</v>
          </cell>
          <cell r="G32024">
            <v>3</v>
          </cell>
          <cell r="M32024">
            <v>9.924637913741222</v>
          </cell>
          <cell r="R32024">
            <v>86.848897058823525</v>
          </cell>
          <cell r="BC32024">
            <v>0</v>
          </cell>
          <cell r="BD32024">
            <v>821465.83501123462</v>
          </cell>
          <cell r="BF32024">
            <v>3825</v>
          </cell>
          <cell r="BG32024">
            <v>2732.1428571428573</v>
          </cell>
          <cell r="BH32024">
            <v>0</v>
          </cell>
          <cell r="BI32024">
            <v>168735</v>
          </cell>
          <cell r="BK32024">
            <v>0</v>
          </cell>
          <cell r="BL32024">
            <v>168735</v>
          </cell>
        </row>
        <row r="32025">
          <cell r="A32025">
            <v>3181</v>
          </cell>
          <cell r="B32025" t="str">
            <v>Solution A</v>
          </cell>
          <cell r="C32025" t="str">
            <v>M412</v>
          </cell>
          <cell r="D32025">
            <v>13</v>
          </cell>
          <cell r="E32025" t="str">
            <v>C003</v>
          </cell>
          <cell r="G32025">
            <v>3</v>
          </cell>
          <cell r="M32025">
            <v>9.924637913741222</v>
          </cell>
          <cell r="R32025">
            <v>86.848897058823525</v>
          </cell>
          <cell r="BC32025">
            <v>0</v>
          </cell>
          <cell r="BD32025">
            <v>821465.83501123462</v>
          </cell>
          <cell r="BF32025">
            <v>3825</v>
          </cell>
          <cell r="BG32025">
            <v>2732.1428571428573</v>
          </cell>
          <cell r="BH32025">
            <v>0</v>
          </cell>
          <cell r="BI32025">
            <v>168735</v>
          </cell>
          <cell r="BK32025">
            <v>0</v>
          </cell>
          <cell r="BL32025">
            <v>147152.61627906977</v>
          </cell>
        </row>
        <row r="32026">
          <cell r="A32026">
            <v>3181</v>
          </cell>
          <cell r="B32026" t="str">
            <v>Solution B</v>
          </cell>
          <cell r="C32026" t="str">
            <v>M413</v>
          </cell>
          <cell r="D32026">
            <v>14</v>
          </cell>
          <cell r="E32026" t="str">
            <v>C003</v>
          </cell>
          <cell r="G32026">
            <v>3</v>
          </cell>
          <cell r="M32026">
            <v>9.924637913741222</v>
          </cell>
          <cell r="R32026">
            <v>86.848897058823525</v>
          </cell>
          <cell r="BC32026">
            <v>249632.7272472303</v>
          </cell>
          <cell r="BD32026">
            <v>0</v>
          </cell>
          <cell r="BF32026">
            <v>3825</v>
          </cell>
          <cell r="BG32026">
            <v>2732.1428571428573</v>
          </cell>
          <cell r="BH32026">
            <v>0</v>
          </cell>
          <cell r="BI32026">
            <v>168735</v>
          </cell>
          <cell r="BK32026">
            <v>55749.449339207051</v>
          </cell>
          <cell r="BL32026">
            <v>0</v>
          </cell>
        </row>
        <row r="32027">
          <cell r="A32027">
            <v>3181</v>
          </cell>
          <cell r="B32027" t="str">
            <v>Solution C</v>
          </cell>
          <cell r="C32027" t="str">
            <v>M414</v>
          </cell>
          <cell r="D32027">
            <v>15</v>
          </cell>
          <cell r="E32027" t="str">
            <v>C003</v>
          </cell>
          <cell r="G32027">
            <v>3</v>
          </cell>
          <cell r="M32027">
            <v>9.924637913741222</v>
          </cell>
          <cell r="R32027">
            <v>0</v>
          </cell>
          <cell r="BC32027">
            <v>706460.61810966174</v>
          </cell>
          <cell r="BD32027">
            <v>0</v>
          </cell>
          <cell r="BF32027">
            <v>3825</v>
          </cell>
          <cell r="BG32027">
            <v>2732.1428571428573</v>
          </cell>
          <cell r="BH32027">
            <v>0</v>
          </cell>
          <cell r="BI32027">
            <v>168735</v>
          </cell>
          <cell r="BK32027">
            <v>126551.25</v>
          </cell>
          <cell r="BL32027">
            <v>0</v>
          </cell>
        </row>
        <row r="32028">
          <cell r="A32028">
            <v>3181</v>
          </cell>
          <cell r="B32028" t="str">
            <v>Solution E</v>
          </cell>
          <cell r="C32028" t="str">
            <v>M415</v>
          </cell>
          <cell r="D32028">
            <v>16</v>
          </cell>
          <cell r="E32028" t="str">
            <v>C003</v>
          </cell>
          <cell r="G32028">
            <v>3</v>
          </cell>
          <cell r="M32028">
            <v>9.924637913741222</v>
          </cell>
          <cell r="R32028">
            <v>86.848897058823525</v>
          </cell>
          <cell r="BC32028">
            <v>124816.36362361515</v>
          </cell>
          <cell r="BD32028">
            <v>410732.91750561731</v>
          </cell>
          <cell r="BF32028">
            <v>3825</v>
          </cell>
          <cell r="BG32028">
            <v>2732.1428571428573</v>
          </cell>
          <cell r="BH32028">
            <v>0</v>
          </cell>
          <cell r="BI32028">
            <v>168735</v>
          </cell>
          <cell r="BK32028">
            <v>147152.61627906977</v>
          </cell>
          <cell r="BL32028">
            <v>0</v>
          </cell>
        </row>
        <row r="32029">
          <cell r="A32029">
            <v>3181</v>
          </cell>
          <cell r="B32029" t="str">
            <v>Solution G</v>
          </cell>
          <cell r="C32029" t="str">
            <v>M416</v>
          </cell>
          <cell r="D32029">
            <v>17</v>
          </cell>
          <cell r="E32029" t="str">
            <v>C003</v>
          </cell>
          <cell r="G32029">
            <v>3</v>
          </cell>
          <cell r="M32029">
            <v>9.924637913741222</v>
          </cell>
          <cell r="R32029">
            <v>86.848897058823525</v>
          </cell>
          <cell r="BC32029">
            <v>226429.68529155824</v>
          </cell>
          <cell r="BD32029">
            <v>0</v>
          </cell>
          <cell r="BF32029">
            <v>3825</v>
          </cell>
          <cell r="BG32029">
            <v>2732.1428571428573</v>
          </cell>
          <cell r="BH32029">
            <v>0</v>
          </cell>
          <cell r="BI32029">
            <v>168735</v>
          </cell>
          <cell r="BK32029">
            <v>55749.449339207051</v>
          </cell>
          <cell r="BL32029">
            <v>0</v>
          </cell>
        </row>
        <row r="32030">
          <cell r="A32030">
            <v>3181</v>
          </cell>
          <cell r="B32030" t="str">
            <v>Solution H</v>
          </cell>
          <cell r="C32030" t="str">
            <v>M417</v>
          </cell>
          <cell r="D32030">
            <v>18</v>
          </cell>
          <cell r="E32030" t="str">
            <v>C003</v>
          </cell>
          <cell r="G32030">
            <v>3</v>
          </cell>
          <cell r="M32030">
            <v>9.924637913741222</v>
          </cell>
          <cell r="R32030">
            <v>86.848897058823525</v>
          </cell>
          <cell r="BC32030">
            <v>0</v>
          </cell>
          <cell r="BD32030">
            <v>706460.61810966174</v>
          </cell>
          <cell r="BF32030">
            <v>3825</v>
          </cell>
          <cell r="BG32030">
            <v>2732.1428571428573</v>
          </cell>
          <cell r="BH32030">
            <v>0</v>
          </cell>
          <cell r="BI32030">
            <v>168735</v>
          </cell>
          <cell r="BK32030">
            <v>0</v>
          </cell>
          <cell r="BL32030">
            <v>126551.25</v>
          </cell>
        </row>
        <row r="32031">
          <cell r="A32031">
            <v>3181</v>
          </cell>
          <cell r="B32031" t="str">
            <v>Solution I</v>
          </cell>
          <cell r="C32031" t="str">
            <v>M418</v>
          </cell>
          <cell r="D32031">
            <v>19</v>
          </cell>
          <cell r="E32031" t="str">
            <v>C003</v>
          </cell>
          <cell r="G32031">
            <v>3</v>
          </cell>
          <cell r="M32031">
            <v>9.924637913741222</v>
          </cell>
          <cell r="R32031">
            <v>86.848897058823525</v>
          </cell>
          <cell r="BC32031">
            <v>0</v>
          </cell>
          <cell r="BD32031">
            <v>1086862.4893994795</v>
          </cell>
          <cell r="BF32031">
            <v>3825</v>
          </cell>
          <cell r="BG32031">
            <v>2732.1428571428573</v>
          </cell>
          <cell r="BH32031">
            <v>0</v>
          </cell>
          <cell r="BI32031">
            <v>168735</v>
          </cell>
          <cell r="BK32031">
            <v>0</v>
          </cell>
          <cell r="BL32031">
            <v>194694.23076923075</v>
          </cell>
        </row>
        <row r="32032">
          <cell r="A32032">
            <v>3181</v>
          </cell>
          <cell r="B32032" t="str">
            <v>Solution J</v>
          </cell>
          <cell r="C32032" t="str">
            <v>M419</v>
          </cell>
          <cell r="D32032">
            <v>20</v>
          </cell>
          <cell r="E32032" t="str">
            <v>C003</v>
          </cell>
          <cell r="G32032">
            <v>3</v>
          </cell>
          <cell r="M32032">
            <v>9.924637913741222</v>
          </cell>
          <cell r="R32032">
            <v>86.848897058823525</v>
          </cell>
          <cell r="BC32032">
            <v>311216.13132584217</v>
          </cell>
          <cell r="BD32032">
            <v>0</v>
          </cell>
          <cell r="BF32032">
            <v>3825</v>
          </cell>
          <cell r="BG32032">
            <v>2732.1428571428573</v>
          </cell>
          <cell r="BH32032">
            <v>0</v>
          </cell>
          <cell r="BI32032">
            <v>168735</v>
          </cell>
          <cell r="BK32032">
            <v>55749.449339207051</v>
          </cell>
          <cell r="BL32032">
            <v>0</v>
          </cell>
        </row>
        <row r="32033">
          <cell r="A32033">
            <v>3181</v>
          </cell>
          <cell r="B32033" t="str">
            <v>BAU</v>
          </cell>
          <cell r="C32033" t="str">
            <v>M483</v>
          </cell>
          <cell r="D32033">
            <v>84</v>
          </cell>
          <cell r="E32033" t="str">
            <v>C004</v>
          </cell>
          <cell r="G32033">
            <v>4</v>
          </cell>
          <cell r="M32033">
            <v>9.924637913741222</v>
          </cell>
          <cell r="R32033">
            <v>86.848897058823525</v>
          </cell>
          <cell r="BC32033">
            <v>0</v>
          </cell>
          <cell r="BD32033">
            <v>821465.83501123462</v>
          </cell>
          <cell r="BF32033">
            <v>3825</v>
          </cell>
          <cell r="BG32033">
            <v>2732.1428571428573</v>
          </cell>
          <cell r="BH32033">
            <v>0</v>
          </cell>
          <cell r="BI32033">
            <v>168735</v>
          </cell>
          <cell r="BK32033">
            <v>0</v>
          </cell>
          <cell r="BL32033">
            <v>168735</v>
          </cell>
        </row>
        <row r="32034">
          <cell r="A32034">
            <v>3181</v>
          </cell>
          <cell r="B32034" t="str">
            <v>Solution A</v>
          </cell>
          <cell r="C32034" t="str">
            <v>M484</v>
          </cell>
          <cell r="D32034">
            <v>85</v>
          </cell>
          <cell r="E32034" t="str">
            <v>C004</v>
          </cell>
          <cell r="G32034">
            <v>4</v>
          </cell>
          <cell r="M32034">
            <v>9.924637913741222</v>
          </cell>
          <cell r="R32034">
            <v>86.848897058823525</v>
          </cell>
          <cell r="BC32034">
            <v>0</v>
          </cell>
          <cell r="BD32034">
            <v>821465.83501123462</v>
          </cell>
          <cell r="BF32034">
            <v>3825</v>
          </cell>
          <cell r="BG32034">
            <v>2732.1428571428573</v>
          </cell>
          <cell r="BH32034">
            <v>0</v>
          </cell>
          <cell r="BI32034">
            <v>168735</v>
          </cell>
          <cell r="BK32034">
            <v>0</v>
          </cell>
          <cell r="BL32034">
            <v>147152.61627906977</v>
          </cell>
        </row>
        <row r="32035">
          <cell r="A32035">
            <v>3181</v>
          </cell>
          <cell r="B32035" t="str">
            <v>Solution B</v>
          </cell>
          <cell r="C32035" t="str">
            <v>M485</v>
          </cell>
          <cell r="D32035">
            <v>86</v>
          </cell>
          <cell r="E32035" t="str">
            <v>C004</v>
          </cell>
          <cell r="G32035">
            <v>4</v>
          </cell>
          <cell r="M32035">
            <v>9.924637913741222</v>
          </cell>
          <cell r="R32035">
            <v>86.848897058823525</v>
          </cell>
          <cell r="BC32035">
            <v>249632.7272472303</v>
          </cell>
          <cell r="BD32035">
            <v>0</v>
          </cell>
          <cell r="BF32035">
            <v>3825</v>
          </cell>
          <cell r="BG32035">
            <v>2732.1428571428573</v>
          </cell>
          <cell r="BH32035">
            <v>0</v>
          </cell>
          <cell r="BI32035">
            <v>168735</v>
          </cell>
          <cell r="BK32035">
            <v>55749.449339207051</v>
          </cell>
          <cell r="BL32035">
            <v>0</v>
          </cell>
        </row>
        <row r="32036">
          <cell r="A32036">
            <v>3181</v>
          </cell>
          <cell r="B32036" t="str">
            <v>Solution C</v>
          </cell>
          <cell r="C32036" t="str">
            <v>M486</v>
          </cell>
          <cell r="D32036">
            <v>87</v>
          </cell>
          <cell r="E32036" t="str">
            <v>C004</v>
          </cell>
          <cell r="G32036">
            <v>4</v>
          </cell>
          <cell r="M32036">
            <v>9.924637913741222</v>
          </cell>
          <cell r="R32036">
            <v>0</v>
          </cell>
          <cell r="BC32036">
            <v>706460.61810966174</v>
          </cell>
          <cell r="BD32036">
            <v>0</v>
          </cell>
          <cell r="BF32036">
            <v>3825</v>
          </cell>
          <cell r="BG32036">
            <v>2732.1428571428573</v>
          </cell>
          <cell r="BH32036">
            <v>0</v>
          </cell>
          <cell r="BI32036">
            <v>168735</v>
          </cell>
          <cell r="BK32036">
            <v>126551.25</v>
          </cell>
          <cell r="BL32036">
            <v>0</v>
          </cell>
        </row>
        <row r="32037">
          <cell r="A32037">
            <v>3181</v>
          </cell>
          <cell r="B32037" t="str">
            <v>Solution E</v>
          </cell>
          <cell r="C32037" t="str">
            <v>M487</v>
          </cell>
          <cell r="D32037">
            <v>88</v>
          </cell>
          <cell r="E32037" t="str">
            <v>C004</v>
          </cell>
          <cell r="G32037">
            <v>4</v>
          </cell>
          <cell r="M32037">
            <v>9.924637913741222</v>
          </cell>
          <cell r="R32037">
            <v>86.848897058823525</v>
          </cell>
          <cell r="BC32037">
            <v>124816.36362361515</v>
          </cell>
          <cell r="BD32037">
            <v>410732.91750561731</v>
          </cell>
          <cell r="BF32037">
            <v>3825</v>
          </cell>
          <cell r="BG32037">
            <v>2732.1428571428573</v>
          </cell>
          <cell r="BH32037">
            <v>0</v>
          </cell>
          <cell r="BI32037">
            <v>168735</v>
          </cell>
          <cell r="BK32037">
            <v>147152.61627906977</v>
          </cell>
          <cell r="BL32037">
            <v>0</v>
          </cell>
        </row>
        <row r="32038">
          <cell r="A32038">
            <v>3181</v>
          </cell>
          <cell r="B32038" t="str">
            <v>Solution G</v>
          </cell>
          <cell r="C32038" t="str">
            <v>M488</v>
          </cell>
          <cell r="D32038">
            <v>89</v>
          </cell>
          <cell r="E32038" t="str">
            <v>C004</v>
          </cell>
          <cell r="G32038">
            <v>4</v>
          </cell>
          <cell r="M32038">
            <v>9.924637913741222</v>
          </cell>
          <cell r="R32038">
            <v>86.848897058823525</v>
          </cell>
          <cell r="BC32038">
            <v>226429.68529155824</v>
          </cell>
          <cell r="BD32038">
            <v>0</v>
          </cell>
          <cell r="BF32038">
            <v>3825</v>
          </cell>
          <cell r="BG32038">
            <v>2732.1428571428573</v>
          </cell>
          <cell r="BH32038">
            <v>0</v>
          </cell>
          <cell r="BI32038">
            <v>168735</v>
          </cell>
          <cell r="BK32038">
            <v>55749.449339207051</v>
          </cell>
          <cell r="BL32038">
            <v>0</v>
          </cell>
        </row>
        <row r="32039">
          <cell r="A32039">
            <v>3181</v>
          </cell>
          <cell r="B32039" t="str">
            <v>Solution H</v>
          </cell>
          <cell r="C32039" t="str">
            <v>M489</v>
          </cell>
          <cell r="D32039">
            <v>90</v>
          </cell>
          <cell r="E32039" t="str">
            <v>C004</v>
          </cell>
          <cell r="G32039">
            <v>4</v>
          </cell>
          <cell r="M32039">
            <v>9.924637913741222</v>
          </cell>
          <cell r="R32039">
            <v>86.848897058823525</v>
          </cell>
          <cell r="BC32039">
            <v>0</v>
          </cell>
          <cell r="BD32039">
            <v>706460.61810966174</v>
          </cell>
          <cell r="BF32039">
            <v>3825</v>
          </cell>
          <cell r="BG32039">
            <v>2732.1428571428573</v>
          </cell>
          <cell r="BH32039">
            <v>0</v>
          </cell>
          <cell r="BI32039">
            <v>168735</v>
          </cell>
          <cell r="BK32039">
            <v>0</v>
          </cell>
          <cell r="BL32039">
            <v>126551.25</v>
          </cell>
        </row>
        <row r="32040">
          <cell r="A32040">
            <v>3181</v>
          </cell>
          <cell r="B32040" t="str">
            <v>Solution I</v>
          </cell>
          <cell r="C32040" t="str">
            <v>M490</v>
          </cell>
          <cell r="D32040">
            <v>91</v>
          </cell>
          <cell r="E32040" t="str">
            <v>C004</v>
          </cell>
          <cell r="G32040">
            <v>4</v>
          </cell>
          <cell r="M32040">
            <v>9.924637913741222</v>
          </cell>
          <cell r="R32040">
            <v>86.848897058823525</v>
          </cell>
          <cell r="BC32040">
            <v>0</v>
          </cell>
          <cell r="BD32040">
            <v>1086862.4893994795</v>
          </cell>
          <cell r="BF32040">
            <v>3825</v>
          </cell>
          <cell r="BG32040">
            <v>2732.1428571428573</v>
          </cell>
          <cell r="BH32040">
            <v>0</v>
          </cell>
          <cell r="BI32040">
            <v>168735</v>
          </cell>
          <cell r="BK32040">
            <v>0</v>
          </cell>
          <cell r="BL32040">
            <v>194694.23076923075</v>
          </cell>
        </row>
        <row r="32041">
          <cell r="A32041">
            <v>3181</v>
          </cell>
          <cell r="B32041" t="str">
            <v>Solution J</v>
          </cell>
          <cell r="C32041" t="str">
            <v>M491</v>
          </cell>
          <cell r="D32041">
            <v>92</v>
          </cell>
          <cell r="E32041" t="str">
            <v>C004</v>
          </cell>
          <cell r="G32041">
            <v>4</v>
          </cell>
          <cell r="M32041">
            <v>9.924637913741222</v>
          </cell>
          <cell r="R32041">
            <v>86.848897058823525</v>
          </cell>
          <cell r="BC32041">
            <v>311216.13132584217</v>
          </cell>
          <cell r="BD32041">
            <v>0</v>
          </cell>
          <cell r="BF32041">
            <v>3825</v>
          </cell>
          <cell r="BG32041">
            <v>2732.1428571428573</v>
          </cell>
          <cell r="BH32041">
            <v>0</v>
          </cell>
          <cell r="BI32041">
            <v>168735</v>
          </cell>
          <cell r="BK32041">
            <v>55749.449339207051</v>
          </cell>
          <cell r="BL32041">
            <v>0</v>
          </cell>
        </row>
        <row r="32042">
          <cell r="A32042">
            <v>3182</v>
          </cell>
          <cell r="B32042" t="str">
            <v>BAU</v>
          </cell>
          <cell r="C32042" t="str">
            <v>M420</v>
          </cell>
          <cell r="D32042">
            <v>21</v>
          </cell>
          <cell r="E32042" t="str">
            <v>C001</v>
          </cell>
          <cell r="G32042">
            <v>1</v>
          </cell>
          <cell r="M32042">
            <v>7.8941592778334995</v>
          </cell>
          <cell r="R32042">
            <v>92.004230769230773</v>
          </cell>
          <cell r="BC32042">
            <v>0</v>
          </cell>
          <cell r="BD32042">
            <v>1087069.5023089212</v>
          </cell>
          <cell r="BF32042">
            <v>5738</v>
          </cell>
          <cell r="BG32042">
            <v>1912.6666666666667</v>
          </cell>
          <cell r="BH32042">
            <v>0</v>
          </cell>
          <cell r="BI32042">
            <v>136692</v>
          </cell>
          <cell r="BK32042">
            <v>0</v>
          </cell>
          <cell r="BL32042">
            <v>136692</v>
          </cell>
        </row>
        <row r="32043">
          <cell r="A32043">
            <v>3182</v>
          </cell>
          <cell r="B32043" t="str">
            <v>Solution A</v>
          </cell>
          <cell r="C32043" t="str">
            <v>M421</v>
          </cell>
          <cell r="D32043">
            <v>22</v>
          </cell>
          <cell r="E32043" t="str">
            <v>C001</v>
          </cell>
          <cell r="G32043">
            <v>1</v>
          </cell>
          <cell r="M32043">
            <v>7.8941592778334995</v>
          </cell>
          <cell r="R32043">
            <v>92.004230769230773</v>
          </cell>
          <cell r="BC32043">
            <v>0</v>
          </cell>
          <cell r="BD32043">
            <v>1087069.5023089212</v>
          </cell>
          <cell r="BF32043">
            <v>5738</v>
          </cell>
          <cell r="BG32043">
            <v>1912.6666666666667</v>
          </cell>
          <cell r="BH32043">
            <v>0</v>
          </cell>
          <cell r="BI32043">
            <v>136692</v>
          </cell>
          <cell r="BK32043">
            <v>0</v>
          </cell>
          <cell r="BL32043">
            <v>119208.13953488372</v>
          </cell>
        </row>
        <row r="32044">
          <cell r="A32044">
            <v>3182</v>
          </cell>
          <cell r="B32044" t="str">
            <v>Solution B</v>
          </cell>
          <cell r="C32044" t="str">
            <v>M422</v>
          </cell>
          <cell r="D32044">
            <v>23</v>
          </cell>
          <cell r="E32044" t="str">
            <v>C001</v>
          </cell>
          <cell r="G32044">
            <v>1</v>
          </cell>
          <cell r="M32044">
            <v>7.8941592778334995</v>
          </cell>
          <cell r="R32044">
            <v>92.004230769230773</v>
          </cell>
          <cell r="BC32044">
            <v>330346.20918221632</v>
          </cell>
          <cell r="BD32044">
            <v>0</v>
          </cell>
          <cell r="BF32044">
            <v>5738</v>
          </cell>
          <cell r="BG32044">
            <v>1912.6666666666667</v>
          </cell>
          <cell r="BH32044">
            <v>0</v>
          </cell>
          <cell r="BI32044">
            <v>136692</v>
          </cell>
          <cell r="BK32044">
            <v>45162.555066079294</v>
          </cell>
          <cell r="BL32044">
            <v>0</v>
          </cell>
        </row>
        <row r="32045">
          <cell r="A32045">
            <v>3182</v>
          </cell>
          <cell r="B32045" t="str">
            <v>Solution C</v>
          </cell>
          <cell r="C32045" t="str">
            <v>M423</v>
          </cell>
          <cell r="D32045">
            <v>24</v>
          </cell>
          <cell r="E32045" t="str">
            <v>C001</v>
          </cell>
          <cell r="G32045">
            <v>1</v>
          </cell>
          <cell r="M32045">
            <v>7.8941592778334995</v>
          </cell>
          <cell r="R32045">
            <v>0</v>
          </cell>
          <cell r="BC32045">
            <v>934879.77198567218</v>
          </cell>
          <cell r="BD32045">
            <v>0</v>
          </cell>
          <cell r="BF32045">
            <v>5738</v>
          </cell>
          <cell r="BG32045">
            <v>1912.6666666666667</v>
          </cell>
          <cell r="BH32045">
            <v>0</v>
          </cell>
          <cell r="BI32045">
            <v>136692</v>
          </cell>
          <cell r="BK32045">
            <v>102519</v>
          </cell>
          <cell r="BL32045">
            <v>0</v>
          </cell>
        </row>
        <row r="32046">
          <cell r="A32046">
            <v>3182</v>
          </cell>
          <cell r="B32046" t="str">
            <v>Solution E</v>
          </cell>
          <cell r="C32046" t="str">
            <v>M424</v>
          </cell>
          <cell r="D32046">
            <v>25</v>
          </cell>
          <cell r="E32046" t="str">
            <v>C001</v>
          </cell>
          <cell r="G32046">
            <v>1</v>
          </cell>
          <cell r="M32046">
            <v>7.8941592778334995</v>
          </cell>
          <cell r="R32046">
            <v>92.004230769230773</v>
          </cell>
          <cell r="BC32046">
            <v>165173.10459110816</v>
          </cell>
          <cell r="BD32046">
            <v>543534.75115446059</v>
          </cell>
          <cell r="BF32046">
            <v>5738</v>
          </cell>
          <cell r="BG32046">
            <v>1912.6666666666667</v>
          </cell>
          <cell r="BH32046">
            <v>0</v>
          </cell>
          <cell r="BI32046">
            <v>136692</v>
          </cell>
          <cell r="BK32046">
            <v>119208.13953488372</v>
          </cell>
          <cell r="BL32046">
            <v>0</v>
          </cell>
        </row>
        <row r="32047">
          <cell r="A32047">
            <v>3182</v>
          </cell>
          <cell r="B32047" t="str">
            <v>Solution G</v>
          </cell>
          <cell r="C32047" t="str">
            <v>M425</v>
          </cell>
          <cell r="D32047">
            <v>26</v>
          </cell>
          <cell r="E32047" t="str">
            <v>C001</v>
          </cell>
          <cell r="G32047">
            <v>1</v>
          </cell>
          <cell r="M32047">
            <v>7.8941592778334995</v>
          </cell>
          <cell r="R32047">
            <v>92.004230769230773</v>
          </cell>
          <cell r="BC32047">
            <v>299640.9525595103</v>
          </cell>
          <cell r="BD32047">
            <v>0</v>
          </cell>
          <cell r="BF32047">
            <v>5738</v>
          </cell>
          <cell r="BG32047">
            <v>1912.6666666666667</v>
          </cell>
          <cell r="BH32047">
            <v>0</v>
          </cell>
          <cell r="BI32047">
            <v>136692</v>
          </cell>
          <cell r="BK32047">
            <v>45162.555066079294</v>
          </cell>
          <cell r="BL32047">
            <v>0</v>
          </cell>
        </row>
        <row r="32048">
          <cell r="A32048">
            <v>3182</v>
          </cell>
          <cell r="B32048" t="str">
            <v>Solution H</v>
          </cell>
          <cell r="C32048" t="str">
            <v>M426</v>
          </cell>
          <cell r="D32048">
            <v>27</v>
          </cell>
          <cell r="E32048" t="str">
            <v>C001</v>
          </cell>
          <cell r="G32048">
            <v>1</v>
          </cell>
          <cell r="M32048">
            <v>7.8941592778334995</v>
          </cell>
          <cell r="R32048">
            <v>92.004230769230773</v>
          </cell>
          <cell r="BC32048">
            <v>0</v>
          </cell>
          <cell r="BD32048">
            <v>934879.77198567218</v>
          </cell>
          <cell r="BF32048">
            <v>5738</v>
          </cell>
          <cell r="BG32048">
            <v>1912.6666666666667</v>
          </cell>
          <cell r="BH32048">
            <v>0</v>
          </cell>
          <cell r="BI32048">
            <v>136692</v>
          </cell>
          <cell r="BK32048">
            <v>0</v>
          </cell>
          <cell r="BL32048">
            <v>102519</v>
          </cell>
        </row>
        <row r="32049">
          <cell r="A32049">
            <v>3182</v>
          </cell>
          <cell r="B32049" t="str">
            <v>Solution I</v>
          </cell>
          <cell r="C32049" t="str">
            <v>M427</v>
          </cell>
          <cell r="D32049">
            <v>28</v>
          </cell>
          <cell r="E32049" t="str">
            <v>C001</v>
          </cell>
          <cell r="G32049">
            <v>1</v>
          </cell>
          <cell r="M32049">
            <v>7.8941592778334995</v>
          </cell>
          <cell r="R32049">
            <v>92.004230769230773</v>
          </cell>
          <cell r="BC32049">
            <v>0</v>
          </cell>
          <cell r="BD32049">
            <v>1438276.5722856494</v>
          </cell>
          <cell r="BF32049">
            <v>5738</v>
          </cell>
          <cell r="BG32049">
            <v>1912.6666666666667</v>
          </cell>
          <cell r="BH32049">
            <v>0</v>
          </cell>
          <cell r="BI32049">
            <v>136692</v>
          </cell>
          <cell r="BK32049">
            <v>0</v>
          </cell>
          <cell r="BL32049">
            <v>157721.53846153847</v>
          </cell>
        </row>
        <row r="32050">
          <cell r="A32050">
            <v>3182</v>
          </cell>
          <cell r="B32050" t="str">
            <v>Solution J</v>
          </cell>
          <cell r="C32050" t="str">
            <v>M428</v>
          </cell>
          <cell r="D32050">
            <v>29</v>
          </cell>
          <cell r="E32050" t="str">
            <v>C001</v>
          </cell>
          <cell r="G32050">
            <v>1</v>
          </cell>
          <cell r="M32050">
            <v>7.8941592778334995</v>
          </cell>
          <cell r="R32050">
            <v>92.004230769230773</v>
          </cell>
          <cell r="BC32050">
            <v>411841.30924478953</v>
          </cell>
          <cell r="BD32050">
            <v>0</v>
          </cell>
          <cell r="BF32050">
            <v>5738</v>
          </cell>
          <cell r="BG32050">
            <v>1912.6666666666667</v>
          </cell>
          <cell r="BH32050">
            <v>0</v>
          </cell>
          <cell r="BI32050">
            <v>136692</v>
          </cell>
          <cell r="BK32050">
            <v>45162.555066079294</v>
          </cell>
          <cell r="BL32050">
            <v>0</v>
          </cell>
        </row>
        <row r="32051">
          <cell r="A32051">
            <v>3182</v>
          </cell>
          <cell r="B32051" t="str">
            <v>BAU</v>
          </cell>
          <cell r="C32051" t="str">
            <v>M492</v>
          </cell>
          <cell r="D32051">
            <v>93</v>
          </cell>
          <cell r="E32051" t="str">
            <v>C002</v>
          </cell>
          <cell r="G32051">
            <v>2</v>
          </cell>
          <cell r="M32051">
            <v>7.8941592778334995</v>
          </cell>
          <cell r="R32051">
            <v>92.004230769230773</v>
          </cell>
          <cell r="BC32051">
            <v>0</v>
          </cell>
          <cell r="BD32051">
            <v>1087069.5023089212</v>
          </cell>
          <cell r="BF32051">
            <v>5738</v>
          </cell>
          <cell r="BG32051">
            <v>1564.909090909091</v>
          </cell>
          <cell r="BH32051">
            <v>0</v>
          </cell>
          <cell r="BI32051">
            <v>136692</v>
          </cell>
          <cell r="BK32051">
            <v>0</v>
          </cell>
          <cell r="BL32051">
            <v>136692</v>
          </cell>
        </row>
        <row r="32052">
          <cell r="A32052">
            <v>3182</v>
          </cell>
          <cell r="B32052" t="str">
            <v>Solution A</v>
          </cell>
          <cell r="C32052" t="str">
            <v>M493</v>
          </cell>
          <cell r="D32052">
            <v>94</v>
          </cell>
          <cell r="E32052" t="str">
            <v>C002</v>
          </cell>
          <cell r="G32052">
            <v>2</v>
          </cell>
          <cell r="M32052">
            <v>7.8941592778334995</v>
          </cell>
          <cell r="R32052">
            <v>92.004230769230773</v>
          </cell>
          <cell r="BC32052">
            <v>0</v>
          </cell>
          <cell r="BD32052">
            <v>1087069.5023089212</v>
          </cell>
          <cell r="BF32052">
            <v>5738</v>
          </cell>
          <cell r="BG32052">
            <v>1564.909090909091</v>
          </cell>
          <cell r="BH32052">
            <v>0</v>
          </cell>
          <cell r="BI32052">
            <v>136692</v>
          </cell>
          <cell r="BK32052">
            <v>0</v>
          </cell>
          <cell r="BL32052">
            <v>119208.13953488372</v>
          </cell>
        </row>
        <row r="32053">
          <cell r="A32053">
            <v>3182</v>
          </cell>
          <cell r="B32053" t="str">
            <v>Solution B</v>
          </cell>
          <cell r="C32053" t="str">
            <v>M494</v>
          </cell>
          <cell r="D32053">
            <v>95</v>
          </cell>
          <cell r="E32053" t="str">
            <v>C002</v>
          </cell>
          <cell r="G32053">
            <v>2</v>
          </cell>
          <cell r="M32053">
            <v>7.8941592778334995</v>
          </cell>
          <cell r="R32053">
            <v>92.004230769230773</v>
          </cell>
          <cell r="BC32053">
            <v>330346.20918221632</v>
          </cell>
          <cell r="BD32053">
            <v>0</v>
          </cell>
          <cell r="BF32053">
            <v>5738</v>
          </cell>
          <cell r="BG32053">
            <v>1564.909090909091</v>
          </cell>
          <cell r="BH32053">
            <v>0</v>
          </cell>
          <cell r="BI32053">
            <v>136692</v>
          </cell>
          <cell r="BK32053">
            <v>45162.555066079294</v>
          </cell>
          <cell r="BL32053">
            <v>0</v>
          </cell>
        </row>
        <row r="32054">
          <cell r="A32054">
            <v>3182</v>
          </cell>
          <cell r="B32054" t="str">
            <v>Solution C</v>
          </cell>
          <cell r="C32054" t="str">
            <v>M495</v>
          </cell>
          <cell r="D32054">
            <v>96</v>
          </cell>
          <cell r="E32054" t="str">
            <v>C002</v>
          </cell>
          <cell r="G32054">
            <v>2</v>
          </cell>
          <cell r="M32054">
            <v>7.8941592778334995</v>
          </cell>
          <cell r="R32054">
            <v>0</v>
          </cell>
          <cell r="BC32054">
            <v>934879.77198567218</v>
          </cell>
          <cell r="BD32054">
            <v>0</v>
          </cell>
          <cell r="BF32054">
            <v>5738</v>
          </cell>
          <cell r="BG32054">
            <v>1564.909090909091</v>
          </cell>
          <cell r="BH32054">
            <v>0</v>
          </cell>
          <cell r="BI32054">
            <v>136692</v>
          </cell>
          <cell r="BK32054">
            <v>102519</v>
          </cell>
          <cell r="BL32054">
            <v>0</v>
          </cell>
        </row>
        <row r="32055">
          <cell r="A32055">
            <v>3182</v>
          </cell>
          <cell r="B32055" t="str">
            <v>Solution E</v>
          </cell>
          <cell r="C32055" t="str">
            <v>M496</v>
          </cell>
          <cell r="D32055">
            <v>97</v>
          </cell>
          <cell r="E32055" t="str">
            <v>C002</v>
          </cell>
          <cell r="G32055">
            <v>2</v>
          </cell>
          <cell r="M32055">
            <v>7.8941592778334995</v>
          </cell>
          <cell r="R32055">
            <v>92.004230769230773</v>
          </cell>
          <cell r="BC32055">
            <v>165173.10459110816</v>
          </cell>
          <cell r="BD32055">
            <v>543534.75115446059</v>
          </cell>
          <cell r="BF32055">
            <v>5738</v>
          </cell>
          <cell r="BG32055">
            <v>1564.909090909091</v>
          </cell>
          <cell r="BH32055">
            <v>0</v>
          </cell>
          <cell r="BI32055">
            <v>136692</v>
          </cell>
          <cell r="BK32055">
            <v>119208.13953488372</v>
          </cell>
          <cell r="BL32055">
            <v>0</v>
          </cell>
        </row>
        <row r="32056">
          <cell r="A32056">
            <v>3182</v>
          </cell>
          <cell r="B32056" t="str">
            <v>Solution G</v>
          </cell>
          <cell r="C32056" t="str">
            <v>M497</v>
          </cell>
          <cell r="D32056">
            <v>98</v>
          </cell>
          <cell r="E32056" t="str">
            <v>C002</v>
          </cell>
          <cell r="G32056">
            <v>2</v>
          </cell>
          <cell r="M32056">
            <v>7.8941592778334995</v>
          </cell>
          <cell r="R32056">
            <v>92.004230769230773</v>
          </cell>
          <cell r="BC32056">
            <v>299640.9525595103</v>
          </cell>
          <cell r="BD32056">
            <v>0</v>
          </cell>
          <cell r="BF32056">
            <v>5738</v>
          </cell>
          <cell r="BG32056">
            <v>1564.909090909091</v>
          </cell>
          <cell r="BH32056">
            <v>0</v>
          </cell>
          <cell r="BI32056">
            <v>136692</v>
          </cell>
          <cell r="BK32056">
            <v>45162.555066079294</v>
          </cell>
          <cell r="BL32056">
            <v>0</v>
          </cell>
        </row>
        <row r="32057">
          <cell r="A32057">
            <v>3182</v>
          </cell>
          <cell r="B32057" t="str">
            <v>Solution H</v>
          </cell>
          <cell r="C32057" t="str">
            <v>M498</v>
          </cell>
          <cell r="D32057">
            <v>99</v>
          </cell>
          <cell r="E32057" t="str">
            <v>C002</v>
          </cell>
          <cell r="G32057">
            <v>2</v>
          </cell>
          <cell r="M32057">
            <v>7.8941592778334995</v>
          </cell>
          <cell r="R32057">
            <v>92.004230769230773</v>
          </cell>
          <cell r="BC32057">
            <v>0</v>
          </cell>
          <cell r="BD32057">
            <v>934879.77198567218</v>
          </cell>
          <cell r="BF32057">
            <v>5738</v>
          </cell>
          <cell r="BG32057">
            <v>1564.909090909091</v>
          </cell>
          <cell r="BH32057">
            <v>0</v>
          </cell>
          <cell r="BI32057">
            <v>136692</v>
          </cell>
          <cell r="BK32057">
            <v>0</v>
          </cell>
          <cell r="BL32057">
            <v>102519</v>
          </cell>
        </row>
        <row r="32058">
          <cell r="A32058">
            <v>3182</v>
          </cell>
          <cell r="B32058" t="str">
            <v>Solution I</v>
          </cell>
          <cell r="C32058" t="str">
            <v>M499</v>
          </cell>
          <cell r="D32058">
            <v>100</v>
          </cell>
          <cell r="E32058" t="str">
            <v>C002</v>
          </cell>
          <cell r="G32058">
            <v>2</v>
          </cell>
          <cell r="M32058">
            <v>7.8941592778334995</v>
          </cell>
          <cell r="R32058">
            <v>92.004230769230773</v>
          </cell>
          <cell r="BC32058">
            <v>0</v>
          </cell>
          <cell r="BD32058">
            <v>1438276.5722856494</v>
          </cell>
          <cell r="BF32058">
            <v>5738</v>
          </cell>
          <cell r="BG32058">
            <v>1564.909090909091</v>
          </cell>
          <cell r="BH32058">
            <v>0</v>
          </cell>
          <cell r="BI32058">
            <v>136692</v>
          </cell>
          <cell r="BK32058">
            <v>0</v>
          </cell>
          <cell r="BL32058">
            <v>157721.53846153847</v>
          </cell>
        </row>
        <row r="32059">
          <cell r="A32059">
            <v>3182</v>
          </cell>
          <cell r="B32059" t="str">
            <v>Solution J</v>
          </cell>
          <cell r="C32059" t="str">
            <v>M500</v>
          </cell>
          <cell r="D32059">
            <v>101</v>
          </cell>
          <cell r="E32059" t="str">
            <v>C002</v>
          </cell>
          <cell r="G32059">
            <v>2</v>
          </cell>
          <cell r="M32059">
            <v>7.8941592778334995</v>
          </cell>
          <cell r="R32059">
            <v>92.004230769230773</v>
          </cell>
          <cell r="BC32059">
            <v>411841.30924478953</v>
          </cell>
          <cell r="BD32059">
            <v>0</v>
          </cell>
          <cell r="BF32059">
            <v>5738</v>
          </cell>
          <cell r="BG32059">
            <v>1564.909090909091</v>
          </cell>
          <cell r="BH32059">
            <v>0</v>
          </cell>
          <cell r="BI32059">
            <v>136692</v>
          </cell>
          <cell r="BK32059">
            <v>45162.555066079294</v>
          </cell>
          <cell r="BL32059">
            <v>0</v>
          </cell>
        </row>
        <row r="32060">
          <cell r="A32060">
            <v>3183</v>
          </cell>
          <cell r="B32060" t="str">
            <v>BAU</v>
          </cell>
          <cell r="C32060" t="str">
            <v>M420</v>
          </cell>
          <cell r="D32060">
            <v>21</v>
          </cell>
          <cell r="E32060" t="str">
            <v>C001</v>
          </cell>
          <cell r="G32060">
            <v>1</v>
          </cell>
          <cell r="M32060">
            <v>1060.5315000000001</v>
          </cell>
          <cell r="R32060">
            <v>149.07838235294122</v>
          </cell>
          <cell r="BC32060">
            <v>0</v>
          </cell>
          <cell r="BD32060">
            <v>1096939.9772493904</v>
          </cell>
          <cell r="BF32060">
            <v>52087</v>
          </cell>
          <cell r="BG32060">
            <v>28937.22222222223</v>
          </cell>
          <cell r="BH32060">
            <v>0</v>
          </cell>
          <cell r="BI32060">
            <v>289638</v>
          </cell>
          <cell r="BK32060">
            <v>0</v>
          </cell>
          <cell r="BL32060">
            <v>289638</v>
          </cell>
        </row>
        <row r="32061">
          <cell r="A32061">
            <v>3183</v>
          </cell>
          <cell r="B32061" t="str">
            <v>Solution A</v>
          </cell>
          <cell r="C32061" t="str">
            <v>M421</v>
          </cell>
          <cell r="D32061">
            <v>22</v>
          </cell>
          <cell r="E32061" t="str">
            <v>C001</v>
          </cell>
          <cell r="G32061">
            <v>1</v>
          </cell>
          <cell r="M32061">
            <v>1060.5315000000001</v>
          </cell>
          <cell r="R32061">
            <v>149.07838235294122</v>
          </cell>
          <cell r="BC32061">
            <v>0</v>
          </cell>
          <cell r="BD32061">
            <v>1096939.9772493904</v>
          </cell>
          <cell r="BF32061">
            <v>52087</v>
          </cell>
          <cell r="BG32061">
            <v>28937.22222222223</v>
          </cell>
          <cell r="BH32061">
            <v>0</v>
          </cell>
          <cell r="BI32061">
            <v>289638</v>
          </cell>
          <cell r="BK32061">
            <v>0</v>
          </cell>
          <cell r="BL32061">
            <v>252591.27906976745</v>
          </cell>
        </row>
        <row r="32062">
          <cell r="A32062">
            <v>3183</v>
          </cell>
          <cell r="B32062" t="str">
            <v>Solution B</v>
          </cell>
          <cell r="C32062" t="str">
            <v>M422</v>
          </cell>
          <cell r="D32062">
            <v>23</v>
          </cell>
          <cell r="E32062" t="str">
            <v>C001</v>
          </cell>
          <cell r="G32062">
            <v>1</v>
          </cell>
          <cell r="M32062">
            <v>1060.5315000000001</v>
          </cell>
          <cell r="R32062">
            <v>149.07838235294122</v>
          </cell>
          <cell r="BC32062">
            <v>333345.71746801259</v>
          </cell>
          <cell r="BD32062">
            <v>0</v>
          </cell>
          <cell r="BF32062">
            <v>52087</v>
          </cell>
          <cell r="BG32062">
            <v>28937.22222222223</v>
          </cell>
          <cell r="BH32062">
            <v>0</v>
          </cell>
          <cell r="BI32062">
            <v>289638</v>
          </cell>
          <cell r="BK32062">
            <v>95695.374449339201</v>
          </cell>
          <cell r="BL32062">
            <v>0</v>
          </cell>
        </row>
        <row r="32063">
          <cell r="A32063">
            <v>3183</v>
          </cell>
          <cell r="B32063" t="str">
            <v>Solution C</v>
          </cell>
          <cell r="C32063" t="str">
            <v>M423</v>
          </cell>
          <cell r="D32063">
            <v>24</v>
          </cell>
          <cell r="E32063" t="str">
            <v>C001</v>
          </cell>
          <cell r="G32063">
            <v>1</v>
          </cell>
          <cell r="M32063">
            <v>1060.5315000000001</v>
          </cell>
          <cell r="R32063">
            <v>0</v>
          </cell>
          <cell r="BC32063">
            <v>943368.38043447572</v>
          </cell>
          <cell r="BD32063">
            <v>0</v>
          </cell>
          <cell r="BF32063">
            <v>52087</v>
          </cell>
          <cell r="BG32063">
            <v>28937.22222222223</v>
          </cell>
          <cell r="BH32063">
            <v>0</v>
          </cell>
          <cell r="BI32063">
            <v>289638</v>
          </cell>
          <cell r="BK32063">
            <v>217228.5</v>
          </cell>
          <cell r="BL32063">
            <v>0</v>
          </cell>
        </row>
        <row r="32064">
          <cell r="A32064">
            <v>3183</v>
          </cell>
          <cell r="B32064" t="str">
            <v>Solution E</v>
          </cell>
          <cell r="C32064" t="str">
            <v>M424</v>
          </cell>
          <cell r="D32064">
            <v>25</v>
          </cell>
          <cell r="E32064" t="str">
            <v>C001</v>
          </cell>
          <cell r="G32064">
            <v>1</v>
          </cell>
          <cell r="M32064">
            <v>1060.5315000000001</v>
          </cell>
          <cell r="R32064">
            <v>149.07838235294122</v>
          </cell>
          <cell r="BC32064">
            <v>166672.85873400629</v>
          </cell>
          <cell r="BD32064">
            <v>548469.98862469522</v>
          </cell>
          <cell r="BF32064">
            <v>52087</v>
          </cell>
          <cell r="BG32064">
            <v>28937.22222222223</v>
          </cell>
          <cell r="BH32064">
            <v>0</v>
          </cell>
          <cell r="BI32064">
            <v>289638</v>
          </cell>
          <cell r="BK32064">
            <v>252591.27906976745</v>
          </cell>
          <cell r="BL32064">
            <v>0</v>
          </cell>
        </row>
        <row r="32065">
          <cell r="A32065">
            <v>3183</v>
          </cell>
          <cell r="B32065" t="str">
            <v>Solution G</v>
          </cell>
          <cell r="C32065" t="str">
            <v>M425</v>
          </cell>
          <cell r="D32065">
            <v>26</v>
          </cell>
          <cell r="E32065" t="str">
            <v>C001</v>
          </cell>
          <cell r="G32065">
            <v>1</v>
          </cell>
          <cell r="M32065">
            <v>1060.5315000000001</v>
          </cell>
          <cell r="R32065">
            <v>149.07838235294122</v>
          </cell>
          <cell r="BC32065">
            <v>302361.66039566527</v>
          </cell>
          <cell r="BD32065">
            <v>0</v>
          </cell>
          <cell r="BF32065">
            <v>52087</v>
          </cell>
          <cell r="BG32065">
            <v>28937.22222222223</v>
          </cell>
          <cell r="BH32065">
            <v>0</v>
          </cell>
          <cell r="BI32065">
            <v>289638</v>
          </cell>
          <cell r="BK32065">
            <v>95695.374449339201</v>
          </cell>
          <cell r="BL32065">
            <v>0</v>
          </cell>
        </row>
        <row r="32066">
          <cell r="A32066">
            <v>3183</v>
          </cell>
          <cell r="B32066" t="str">
            <v>Solution H</v>
          </cell>
          <cell r="C32066" t="str">
            <v>M426</v>
          </cell>
          <cell r="D32066">
            <v>27</v>
          </cell>
          <cell r="E32066" t="str">
            <v>C001</v>
          </cell>
          <cell r="G32066">
            <v>1</v>
          </cell>
          <cell r="M32066">
            <v>1060.5315000000001</v>
          </cell>
          <cell r="R32066">
            <v>149.07838235294122</v>
          </cell>
          <cell r="BC32066">
            <v>0</v>
          </cell>
          <cell r="BD32066">
            <v>943368.38043447572</v>
          </cell>
          <cell r="BF32066">
            <v>52087</v>
          </cell>
          <cell r="BG32066">
            <v>28937.22222222223</v>
          </cell>
          <cell r="BH32066">
            <v>0</v>
          </cell>
          <cell r="BI32066">
            <v>289638</v>
          </cell>
          <cell r="BK32066">
            <v>0</v>
          </cell>
          <cell r="BL32066">
            <v>217228.5</v>
          </cell>
        </row>
        <row r="32067">
          <cell r="A32067">
            <v>3183</v>
          </cell>
          <cell r="B32067" t="str">
            <v>Solution I</v>
          </cell>
          <cell r="C32067" t="str">
            <v>M427</v>
          </cell>
          <cell r="D32067">
            <v>28</v>
          </cell>
          <cell r="E32067" t="str">
            <v>C001</v>
          </cell>
          <cell r="G32067">
            <v>1</v>
          </cell>
          <cell r="M32067">
            <v>1060.5315000000001</v>
          </cell>
          <cell r="R32067">
            <v>149.07838235294122</v>
          </cell>
          <cell r="BC32067">
            <v>0</v>
          </cell>
          <cell r="BD32067">
            <v>1451335.9698991934</v>
          </cell>
          <cell r="BF32067">
            <v>52087</v>
          </cell>
          <cell r="BG32067">
            <v>28937.22222222223</v>
          </cell>
          <cell r="BH32067">
            <v>0</v>
          </cell>
          <cell r="BI32067">
            <v>289638</v>
          </cell>
          <cell r="BK32067">
            <v>0</v>
          </cell>
          <cell r="BL32067">
            <v>334197.69230769231</v>
          </cell>
        </row>
        <row r="32068">
          <cell r="A32068">
            <v>3183</v>
          </cell>
          <cell r="B32068" t="str">
            <v>Solution J</v>
          </cell>
          <cell r="C32068" t="str">
            <v>M428</v>
          </cell>
          <cell r="D32068">
            <v>29</v>
          </cell>
          <cell r="E32068" t="str">
            <v>C001</v>
          </cell>
          <cell r="G32068">
            <v>1</v>
          </cell>
          <cell r="M32068">
            <v>1060.5315000000001</v>
          </cell>
          <cell r="R32068">
            <v>149.07838235294122</v>
          </cell>
          <cell r="BC32068">
            <v>415580.78433236817</v>
          </cell>
          <cell r="BD32068">
            <v>0</v>
          </cell>
          <cell r="BF32068">
            <v>52087</v>
          </cell>
          <cell r="BG32068">
            <v>28937.22222222223</v>
          </cell>
          <cell r="BH32068">
            <v>0</v>
          </cell>
          <cell r="BI32068">
            <v>289638</v>
          </cell>
          <cell r="BK32068">
            <v>95695.374449339201</v>
          </cell>
          <cell r="BL32068">
            <v>0</v>
          </cell>
        </row>
        <row r="32069">
          <cell r="A32069">
            <v>3183</v>
          </cell>
          <cell r="B32069" t="str">
            <v>BAU</v>
          </cell>
          <cell r="C32069" t="str">
            <v>M492</v>
          </cell>
          <cell r="D32069">
            <v>93</v>
          </cell>
          <cell r="E32069" t="str">
            <v>C002</v>
          </cell>
          <cell r="G32069">
            <v>2</v>
          </cell>
          <cell r="M32069">
            <v>1060.5315000000001</v>
          </cell>
          <cell r="R32069">
            <v>149.07838235294122</v>
          </cell>
          <cell r="BC32069">
            <v>0</v>
          </cell>
          <cell r="BD32069">
            <v>1096939.9772493904</v>
          </cell>
          <cell r="BF32069">
            <v>52087</v>
          </cell>
          <cell r="BG32069">
            <v>23675.909090909096</v>
          </cell>
          <cell r="BH32069">
            <v>0</v>
          </cell>
          <cell r="BI32069">
            <v>289638</v>
          </cell>
          <cell r="BK32069">
            <v>0</v>
          </cell>
          <cell r="BL32069">
            <v>289638</v>
          </cell>
        </row>
        <row r="32070">
          <cell r="A32070">
            <v>3183</v>
          </cell>
          <cell r="B32070" t="str">
            <v>Solution A</v>
          </cell>
          <cell r="C32070" t="str">
            <v>M493</v>
          </cell>
          <cell r="D32070">
            <v>94</v>
          </cell>
          <cell r="E32070" t="str">
            <v>C002</v>
          </cell>
          <cell r="G32070">
            <v>2</v>
          </cell>
          <cell r="M32070">
            <v>1060.5315000000001</v>
          </cell>
          <cell r="R32070">
            <v>149.07838235294122</v>
          </cell>
          <cell r="BC32070">
            <v>0</v>
          </cell>
          <cell r="BD32070">
            <v>1096939.9772493904</v>
          </cell>
          <cell r="BF32070">
            <v>52087</v>
          </cell>
          <cell r="BG32070">
            <v>23675.909090909096</v>
          </cell>
          <cell r="BH32070">
            <v>0</v>
          </cell>
          <cell r="BI32070">
            <v>289638</v>
          </cell>
          <cell r="BK32070">
            <v>0</v>
          </cell>
          <cell r="BL32070">
            <v>252591.27906976745</v>
          </cell>
        </row>
        <row r="32071">
          <cell r="A32071">
            <v>3183</v>
          </cell>
          <cell r="B32071" t="str">
            <v>Solution B</v>
          </cell>
          <cell r="C32071" t="str">
            <v>M494</v>
          </cell>
          <cell r="D32071">
            <v>95</v>
          </cell>
          <cell r="E32071" t="str">
            <v>C002</v>
          </cell>
          <cell r="G32071">
            <v>2</v>
          </cell>
          <cell r="M32071">
            <v>1060.5315000000001</v>
          </cell>
          <cell r="R32071">
            <v>149.07838235294122</v>
          </cell>
          <cell r="BC32071">
            <v>333345.71746801259</v>
          </cell>
          <cell r="BD32071">
            <v>0</v>
          </cell>
          <cell r="BF32071">
            <v>52087</v>
          </cell>
          <cell r="BG32071">
            <v>23675.909090909096</v>
          </cell>
          <cell r="BH32071">
            <v>0</v>
          </cell>
          <cell r="BI32071">
            <v>289638</v>
          </cell>
          <cell r="BK32071">
            <v>95695.374449339201</v>
          </cell>
          <cell r="BL32071">
            <v>0</v>
          </cell>
        </row>
        <row r="32072">
          <cell r="A32072">
            <v>3183</v>
          </cell>
          <cell r="B32072" t="str">
            <v>Solution C</v>
          </cell>
          <cell r="C32072" t="str">
            <v>M495</v>
          </cell>
          <cell r="D32072">
            <v>96</v>
          </cell>
          <cell r="E32072" t="str">
            <v>C002</v>
          </cell>
          <cell r="G32072">
            <v>2</v>
          </cell>
          <cell r="M32072">
            <v>1060.5315000000001</v>
          </cell>
          <cell r="R32072">
            <v>0</v>
          </cell>
          <cell r="BC32072">
            <v>943368.38043447572</v>
          </cell>
          <cell r="BD32072">
            <v>0</v>
          </cell>
          <cell r="BF32072">
            <v>52087</v>
          </cell>
          <cell r="BG32072">
            <v>23675.909090909096</v>
          </cell>
          <cell r="BH32072">
            <v>0</v>
          </cell>
          <cell r="BI32072">
            <v>289638</v>
          </cell>
          <cell r="BK32072">
            <v>217228.5</v>
          </cell>
          <cell r="BL32072">
            <v>0</v>
          </cell>
        </row>
        <row r="32073">
          <cell r="A32073">
            <v>3183</v>
          </cell>
          <cell r="B32073" t="str">
            <v>Solution E</v>
          </cell>
          <cell r="C32073" t="str">
            <v>M496</v>
          </cell>
          <cell r="D32073">
            <v>97</v>
          </cell>
          <cell r="E32073" t="str">
            <v>C002</v>
          </cell>
          <cell r="G32073">
            <v>2</v>
          </cell>
          <cell r="M32073">
            <v>1060.5315000000001</v>
          </cell>
          <cell r="R32073">
            <v>149.07838235294122</v>
          </cell>
          <cell r="BC32073">
            <v>166672.85873400629</v>
          </cell>
          <cell r="BD32073">
            <v>548469.98862469522</v>
          </cell>
          <cell r="BF32073">
            <v>52087</v>
          </cell>
          <cell r="BG32073">
            <v>23675.909090909096</v>
          </cell>
          <cell r="BH32073">
            <v>0</v>
          </cell>
          <cell r="BI32073">
            <v>289638</v>
          </cell>
          <cell r="BK32073">
            <v>252591.27906976745</v>
          </cell>
          <cell r="BL32073">
            <v>0</v>
          </cell>
        </row>
        <row r="32074">
          <cell r="A32074">
            <v>3183</v>
          </cell>
          <cell r="B32074" t="str">
            <v>Solution G</v>
          </cell>
          <cell r="C32074" t="str">
            <v>M497</v>
          </cell>
          <cell r="D32074">
            <v>98</v>
          </cell>
          <cell r="E32074" t="str">
            <v>C002</v>
          </cell>
          <cell r="G32074">
            <v>2</v>
          </cell>
          <cell r="M32074">
            <v>1060.5315000000001</v>
          </cell>
          <cell r="R32074">
            <v>149.07838235294122</v>
          </cell>
          <cell r="BC32074">
            <v>302361.66039566527</v>
          </cell>
          <cell r="BD32074">
            <v>0</v>
          </cell>
          <cell r="BF32074">
            <v>52087</v>
          </cell>
          <cell r="BG32074">
            <v>23675.909090909096</v>
          </cell>
          <cell r="BH32074">
            <v>0</v>
          </cell>
          <cell r="BI32074">
            <v>289638</v>
          </cell>
          <cell r="BK32074">
            <v>95695.374449339201</v>
          </cell>
          <cell r="BL32074">
            <v>0</v>
          </cell>
        </row>
        <row r="32075">
          <cell r="A32075">
            <v>3183</v>
          </cell>
          <cell r="B32075" t="str">
            <v>Solution H</v>
          </cell>
          <cell r="C32075" t="str">
            <v>M498</v>
          </cell>
          <cell r="D32075">
            <v>99</v>
          </cell>
          <cell r="E32075" t="str">
            <v>C002</v>
          </cell>
          <cell r="G32075">
            <v>2</v>
          </cell>
          <cell r="M32075">
            <v>1060.5315000000001</v>
          </cell>
          <cell r="R32075">
            <v>149.07838235294122</v>
          </cell>
          <cell r="BC32075">
            <v>0</v>
          </cell>
          <cell r="BD32075">
            <v>943368.38043447572</v>
          </cell>
          <cell r="BF32075">
            <v>52087</v>
          </cell>
          <cell r="BG32075">
            <v>23675.909090909096</v>
          </cell>
          <cell r="BH32075">
            <v>0</v>
          </cell>
          <cell r="BI32075">
            <v>289638</v>
          </cell>
          <cell r="BK32075">
            <v>0</v>
          </cell>
          <cell r="BL32075">
            <v>217228.5</v>
          </cell>
        </row>
        <row r="32076">
          <cell r="A32076">
            <v>3183</v>
          </cell>
          <cell r="B32076" t="str">
            <v>Solution I</v>
          </cell>
          <cell r="C32076" t="str">
            <v>M499</v>
          </cell>
          <cell r="D32076">
            <v>100</v>
          </cell>
          <cell r="E32076" t="str">
            <v>C002</v>
          </cell>
          <cell r="G32076">
            <v>2</v>
          </cell>
          <cell r="M32076">
            <v>1060.5315000000001</v>
          </cell>
          <cell r="R32076">
            <v>149.07838235294122</v>
          </cell>
          <cell r="BC32076">
            <v>0</v>
          </cell>
          <cell r="BD32076">
            <v>1451335.9698991934</v>
          </cell>
          <cell r="BF32076">
            <v>52087</v>
          </cell>
          <cell r="BG32076">
            <v>23675.909090909096</v>
          </cell>
          <cell r="BH32076">
            <v>0</v>
          </cell>
          <cell r="BI32076">
            <v>289638</v>
          </cell>
          <cell r="BK32076">
            <v>0</v>
          </cell>
          <cell r="BL32076">
            <v>334197.69230769231</v>
          </cell>
        </row>
        <row r="32077">
          <cell r="A32077">
            <v>3183</v>
          </cell>
          <cell r="B32077" t="str">
            <v>Solution J</v>
          </cell>
          <cell r="C32077" t="str">
            <v>M500</v>
          </cell>
          <cell r="D32077">
            <v>101</v>
          </cell>
          <cell r="E32077" t="str">
            <v>C002</v>
          </cell>
          <cell r="G32077">
            <v>2</v>
          </cell>
          <cell r="M32077">
            <v>1060.5315000000001</v>
          </cell>
          <cell r="R32077">
            <v>149.07838235294122</v>
          </cell>
          <cell r="BC32077">
            <v>415580.78433236817</v>
          </cell>
          <cell r="BD32077">
            <v>0</v>
          </cell>
          <cell r="BF32077">
            <v>52087</v>
          </cell>
          <cell r="BG32077">
            <v>23675.909090909096</v>
          </cell>
          <cell r="BH32077">
            <v>0</v>
          </cell>
          <cell r="BI32077">
            <v>289638</v>
          </cell>
          <cell r="BK32077">
            <v>95695.374449339201</v>
          </cell>
          <cell r="BL32077">
            <v>0</v>
          </cell>
        </row>
        <row r="32078">
          <cell r="A32078">
            <v>3184</v>
          </cell>
          <cell r="B32078" t="str">
            <v>BAU</v>
          </cell>
          <cell r="C32078" t="str">
            <v>M420</v>
          </cell>
          <cell r="D32078">
            <v>21</v>
          </cell>
          <cell r="E32078" t="str">
            <v>C001</v>
          </cell>
          <cell r="G32078">
            <v>1</v>
          </cell>
          <cell r="M32078">
            <v>10.558197472417252</v>
          </cell>
          <cell r="R32078">
            <v>124.24932692307692</v>
          </cell>
          <cell r="BC32078">
            <v>0</v>
          </cell>
          <cell r="BD32078">
            <v>522898.05703906453</v>
          </cell>
          <cell r="BF32078">
            <v>3072</v>
          </cell>
          <cell r="BG32078">
            <v>1365.3333333333333</v>
          </cell>
          <cell r="BH32078">
            <v>0</v>
          </cell>
          <cell r="BI32078">
            <v>184599</v>
          </cell>
          <cell r="BK32078">
            <v>0</v>
          </cell>
          <cell r="BL32078">
            <v>184599</v>
          </cell>
        </row>
        <row r="32079">
          <cell r="A32079">
            <v>3184</v>
          </cell>
          <cell r="B32079" t="str">
            <v>Solution A</v>
          </cell>
          <cell r="C32079" t="str">
            <v>M421</v>
          </cell>
          <cell r="D32079">
            <v>22</v>
          </cell>
          <cell r="E32079" t="str">
            <v>C001</v>
          </cell>
          <cell r="G32079">
            <v>1</v>
          </cell>
          <cell r="M32079">
            <v>10.558197472417252</v>
          </cell>
          <cell r="R32079">
            <v>124.24932692307692</v>
          </cell>
          <cell r="BC32079">
            <v>0</v>
          </cell>
          <cell r="BD32079">
            <v>522898.05703906453</v>
          </cell>
          <cell r="BF32079">
            <v>3072</v>
          </cell>
          <cell r="BG32079">
            <v>1365.3333333333333</v>
          </cell>
          <cell r="BH32079">
            <v>0</v>
          </cell>
          <cell r="BI32079">
            <v>184599</v>
          </cell>
          <cell r="BK32079">
            <v>0</v>
          </cell>
          <cell r="BL32079">
            <v>160987.5</v>
          </cell>
        </row>
        <row r="32080">
          <cell r="A32080">
            <v>3184</v>
          </cell>
          <cell r="B32080" t="str">
            <v>Solution B</v>
          </cell>
          <cell r="C32080" t="str">
            <v>M422</v>
          </cell>
          <cell r="D32080">
            <v>23</v>
          </cell>
          <cell r="E32080" t="str">
            <v>C001</v>
          </cell>
          <cell r="G32080">
            <v>1</v>
          </cell>
          <cell r="M32080">
            <v>10.558197472417252</v>
          </cell>
          <cell r="R32080">
            <v>124.24932692307692</v>
          </cell>
          <cell r="BC32080">
            <v>158901.8830578076</v>
          </cell>
          <cell r="BD32080">
            <v>0</v>
          </cell>
          <cell r="BF32080">
            <v>3072</v>
          </cell>
          <cell r="BG32080">
            <v>1365.3333333333333</v>
          </cell>
          <cell r="BH32080">
            <v>0</v>
          </cell>
          <cell r="BI32080">
            <v>184599</v>
          </cell>
          <cell r="BK32080">
            <v>60990.859030837004</v>
          </cell>
          <cell r="BL32080">
            <v>0</v>
          </cell>
        </row>
        <row r="32081">
          <cell r="A32081">
            <v>3184</v>
          </cell>
          <cell r="B32081" t="str">
            <v>Solution C</v>
          </cell>
          <cell r="C32081" t="str">
            <v>M423</v>
          </cell>
          <cell r="D32081">
            <v>24</v>
          </cell>
          <cell r="E32081" t="str">
            <v>C001</v>
          </cell>
          <cell r="G32081">
            <v>1</v>
          </cell>
          <cell r="M32081">
            <v>10.558197472417252</v>
          </cell>
          <cell r="R32081">
            <v>0</v>
          </cell>
          <cell r="BC32081">
            <v>449692.32905359549</v>
          </cell>
          <cell r="BD32081">
            <v>0</v>
          </cell>
          <cell r="BF32081">
            <v>3072</v>
          </cell>
          <cell r="BG32081">
            <v>1365.3333333333333</v>
          </cell>
          <cell r="BH32081">
            <v>0</v>
          </cell>
          <cell r="BI32081">
            <v>184599</v>
          </cell>
          <cell r="BK32081">
            <v>138449.25</v>
          </cell>
          <cell r="BL32081">
            <v>0</v>
          </cell>
        </row>
        <row r="32082">
          <cell r="A32082">
            <v>3184</v>
          </cell>
          <cell r="B32082" t="str">
            <v>Solution E</v>
          </cell>
          <cell r="C32082" t="str">
            <v>M424</v>
          </cell>
          <cell r="D32082">
            <v>25</v>
          </cell>
          <cell r="E32082" t="str">
            <v>C001</v>
          </cell>
          <cell r="G32082">
            <v>1</v>
          </cell>
          <cell r="M32082">
            <v>10.558197472417252</v>
          </cell>
          <cell r="R32082">
            <v>124.24932692307692</v>
          </cell>
          <cell r="BC32082">
            <v>79450.941528903801</v>
          </cell>
          <cell r="BD32082">
            <v>261449.02851953226</v>
          </cell>
          <cell r="BF32082">
            <v>3072</v>
          </cell>
          <cell r="BG32082">
            <v>1365.3333333333333</v>
          </cell>
          <cell r="BH32082">
            <v>0</v>
          </cell>
          <cell r="BI32082">
            <v>184599</v>
          </cell>
          <cell r="BK32082">
            <v>160987.5</v>
          </cell>
          <cell r="BL32082">
            <v>0</v>
          </cell>
        </row>
        <row r="32083">
          <cell r="A32083">
            <v>3184</v>
          </cell>
          <cell r="B32083" t="str">
            <v>Solution G</v>
          </cell>
          <cell r="C32083" t="str">
            <v>M425</v>
          </cell>
          <cell r="D32083">
            <v>26</v>
          </cell>
          <cell r="E32083" t="str">
            <v>C001</v>
          </cell>
          <cell r="G32083">
            <v>1</v>
          </cell>
          <cell r="M32083">
            <v>10.558197472417252</v>
          </cell>
          <cell r="R32083">
            <v>124.24932692307692</v>
          </cell>
          <cell r="BC32083">
            <v>144132.15674794727</v>
          </cell>
          <cell r="BD32083">
            <v>0</v>
          </cell>
          <cell r="BF32083">
            <v>3072</v>
          </cell>
          <cell r="BG32083">
            <v>1365.3333333333333</v>
          </cell>
          <cell r="BH32083">
            <v>0</v>
          </cell>
          <cell r="BI32083">
            <v>184599</v>
          </cell>
          <cell r="BK32083">
            <v>60990.859030837004</v>
          </cell>
          <cell r="BL32083">
            <v>0</v>
          </cell>
        </row>
        <row r="32084">
          <cell r="A32084">
            <v>3184</v>
          </cell>
          <cell r="B32084" t="str">
            <v>Solution H</v>
          </cell>
          <cell r="C32084" t="str">
            <v>M426</v>
          </cell>
          <cell r="D32084">
            <v>27</v>
          </cell>
          <cell r="E32084" t="str">
            <v>C001</v>
          </cell>
          <cell r="G32084">
            <v>1</v>
          </cell>
          <cell r="M32084">
            <v>10.558197472417252</v>
          </cell>
          <cell r="R32084">
            <v>124.24932692307692</v>
          </cell>
          <cell r="BC32084">
            <v>0</v>
          </cell>
          <cell r="BD32084">
            <v>449692.32905359549</v>
          </cell>
          <cell r="BF32084">
            <v>3072</v>
          </cell>
          <cell r="BG32084">
            <v>1365.3333333333333</v>
          </cell>
          <cell r="BH32084">
            <v>0</v>
          </cell>
          <cell r="BI32084">
            <v>184599</v>
          </cell>
          <cell r="BK32084">
            <v>0</v>
          </cell>
          <cell r="BL32084">
            <v>138449.25</v>
          </cell>
        </row>
        <row r="32085">
          <cell r="A32085">
            <v>3184</v>
          </cell>
          <cell r="B32085" t="str">
            <v>Solution I</v>
          </cell>
          <cell r="C32085" t="str">
            <v>M427</v>
          </cell>
          <cell r="D32085">
            <v>28</v>
          </cell>
          <cell r="E32085" t="str">
            <v>C001</v>
          </cell>
          <cell r="G32085">
            <v>1</v>
          </cell>
          <cell r="M32085">
            <v>10.558197472417252</v>
          </cell>
          <cell r="R32085">
            <v>124.24932692307692</v>
          </cell>
          <cell r="BC32085">
            <v>0</v>
          </cell>
          <cell r="BD32085">
            <v>691834.35239014693</v>
          </cell>
          <cell r="BF32085">
            <v>3072</v>
          </cell>
          <cell r="BG32085">
            <v>1365.3333333333333</v>
          </cell>
          <cell r="BH32085">
            <v>0</v>
          </cell>
          <cell r="BI32085">
            <v>184599</v>
          </cell>
          <cell r="BK32085">
            <v>0</v>
          </cell>
          <cell r="BL32085">
            <v>212998.84615384616</v>
          </cell>
        </row>
        <row r="32086">
          <cell r="A32086">
            <v>3184</v>
          </cell>
          <cell r="B32086" t="str">
            <v>Solution J</v>
          </cell>
          <cell r="C32086" t="str">
            <v>M428</v>
          </cell>
          <cell r="D32086">
            <v>29</v>
          </cell>
          <cell r="E32086" t="str">
            <v>C001</v>
          </cell>
          <cell r="G32086">
            <v>1</v>
          </cell>
          <cell r="M32086">
            <v>10.558197472417252</v>
          </cell>
          <cell r="R32086">
            <v>124.24932692307692</v>
          </cell>
          <cell r="BC32086">
            <v>198102.34760070287</v>
          </cell>
          <cell r="BD32086">
            <v>0</v>
          </cell>
          <cell r="BF32086">
            <v>3072</v>
          </cell>
          <cell r="BG32086">
            <v>1365.3333333333333</v>
          </cell>
          <cell r="BH32086">
            <v>0</v>
          </cell>
          <cell r="BI32086">
            <v>184599</v>
          </cell>
          <cell r="BK32086">
            <v>60990.859030837004</v>
          </cell>
          <cell r="BL32086">
            <v>0</v>
          </cell>
        </row>
        <row r="32087">
          <cell r="A32087">
            <v>3184</v>
          </cell>
          <cell r="B32087" t="str">
            <v>BAU</v>
          </cell>
          <cell r="C32087" t="str">
            <v>M492</v>
          </cell>
          <cell r="D32087">
            <v>93</v>
          </cell>
          <cell r="E32087" t="str">
            <v>C002</v>
          </cell>
          <cell r="G32087">
            <v>2</v>
          </cell>
          <cell r="M32087">
            <v>10.558197472417252</v>
          </cell>
          <cell r="R32087">
            <v>124.24932692307692</v>
          </cell>
          <cell r="BC32087">
            <v>0</v>
          </cell>
          <cell r="BD32087">
            <v>522898.05703906453</v>
          </cell>
          <cell r="BF32087">
            <v>3072</v>
          </cell>
          <cell r="BG32087">
            <v>1117.090909090909</v>
          </cell>
          <cell r="BH32087">
            <v>0</v>
          </cell>
          <cell r="BI32087">
            <v>184599</v>
          </cell>
          <cell r="BK32087">
            <v>0</v>
          </cell>
          <cell r="BL32087">
            <v>184599</v>
          </cell>
        </row>
        <row r="32088">
          <cell r="A32088">
            <v>3184</v>
          </cell>
          <cell r="B32088" t="str">
            <v>Solution A</v>
          </cell>
          <cell r="C32088" t="str">
            <v>M493</v>
          </cell>
          <cell r="D32088">
            <v>94</v>
          </cell>
          <cell r="E32088" t="str">
            <v>C002</v>
          </cell>
          <cell r="G32088">
            <v>2</v>
          </cell>
          <cell r="M32088">
            <v>10.558197472417252</v>
          </cell>
          <cell r="R32088">
            <v>124.24932692307692</v>
          </cell>
          <cell r="BC32088">
            <v>0</v>
          </cell>
          <cell r="BD32088">
            <v>522898.05703906453</v>
          </cell>
          <cell r="BF32088">
            <v>3072</v>
          </cell>
          <cell r="BG32088">
            <v>1117.090909090909</v>
          </cell>
          <cell r="BH32088">
            <v>0</v>
          </cell>
          <cell r="BI32088">
            <v>184599</v>
          </cell>
          <cell r="BK32088">
            <v>0</v>
          </cell>
          <cell r="BL32088">
            <v>160987.5</v>
          </cell>
        </row>
        <row r="32089">
          <cell r="A32089">
            <v>3184</v>
          </cell>
          <cell r="B32089" t="str">
            <v>Solution B</v>
          </cell>
          <cell r="C32089" t="str">
            <v>M494</v>
          </cell>
          <cell r="D32089">
            <v>95</v>
          </cell>
          <cell r="E32089" t="str">
            <v>C002</v>
          </cell>
          <cell r="G32089">
            <v>2</v>
          </cell>
          <cell r="M32089">
            <v>10.558197472417252</v>
          </cell>
          <cell r="R32089">
            <v>124.24932692307692</v>
          </cell>
          <cell r="BC32089">
            <v>158901.8830578076</v>
          </cell>
          <cell r="BD32089">
            <v>0</v>
          </cell>
          <cell r="BF32089">
            <v>3072</v>
          </cell>
          <cell r="BG32089">
            <v>1117.090909090909</v>
          </cell>
          <cell r="BH32089">
            <v>0</v>
          </cell>
          <cell r="BI32089">
            <v>184599</v>
          </cell>
          <cell r="BK32089">
            <v>60990.859030837004</v>
          </cell>
          <cell r="BL32089">
            <v>0</v>
          </cell>
        </row>
        <row r="32090">
          <cell r="A32090">
            <v>3184</v>
          </cell>
          <cell r="B32090" t="str">
            <v>Solution C</v>
          </cell>
          <cell r="C32090" t="str">
            <v>M495</v>
          </cell>
          <cell r="D32090">
            <v>96</v>
          </cell>
          <cell r="E32090" t="str">
            <v>C002</v>
          </cell>
          <cell r="G32090">
            <v>2</v>
          </cell>
          <cell r="M32090">
            <v>10.558197472417252</v>
          </cell>
          <cell r="R32090">
            <v>0</v>
          </cell>
          <cell r="BC32090">
            <v>449692.32905359549</v>
          </cell>
          <cell r="BD32090">
            <v>0</v>
          </cell>
          <cell r="BF32090">
            <v>3072</v>
          </cell>
          <cell r="BG32090">
            <v>1117.090909090909</v>
          </cell>
          <cell r="BH32090">
            <v>0</v>
          </cell>
          <cell r="BI32090">
            <v>184599</v>
          </cell>
          <cell r="BK32090">
            <v>138449.25</v>
          </cell>
          <cell r="BL32090">
            <v>0</v>
          </cell>
        </row>
        <row r="32091">
          <cell r="A32091">
            <v>3184</v>
          </cell>
          <cell r="B32091" t="str">
            <v>Solution E</v>
          </cell>
          <cell r="C32091" t="str">
            <v>M496</v>
          </cell>
          <cell r="D32091">
            <v>97</v>
          </cell>
          <cell r="E32091" t="str">
            <v>C002</v>
          </cell>
          <cell r="G32091">
            <v>2</v>
          </cell>
          <cell r="M32091">
            <v>10.558197472417252</v>
          </cell>
          <cell r="R32091">
            <v>124.24932692307692</v>
          </cell>
          <cell r="BC32091">
            <v>79450.941528903801</v>
          </cell>
          <cell r="BD32091">
            <v>261449.02851953226</v>
          </cell>
          <cell r="BF32091">
            <v>3072</v>
          </cell>
          <cell r="BG32091">
            <v>1117.090909090909</v>
          </cell>
          <cell r="BH32091">
            <v>0</v>
          </cell>
          <cell r="BI32091">
            <v>184599</v>
          </cell>
          <cell r="BK32091">
            <v>160987.5</v>
          </cell>
          <cell r="BL32091">
            <v>0</v>
          </cell>
        </row>
        <row r="32092">
          <cell r="A32092">
            <v>3184</v>
          </cell>
          <cell r="B32092" t="str">
            <v>Solution G</v>
          </cell>
          <cell r="C32092" t="str">
            <v>M497</v>
          </cell>
          <cell r="D32092">
            <v>98</v>
          </cell>
          <cell r="E32092" t="str">
            <v>C002</v>
          </cell>
          <cell r="G32092">
            <v>2</v>
          </cell>
          <cell r="M32092">
            <v>10.558197472417252</v>
          </cell>
          <cell r="R32092">
            <v>124.24932692307692</v>
          </cell>
          <cell r="BC32092">
            <v>144132.15674794727</v>
          </cell>
          <cell r="BD32092">
            <v>0</v>
          </cell>
          <cell r="BF32092">
            <v>3072</v>
          </cell>
          <cell r="BG32092">
            <v>1117.090909090909</v>
          </cell>
          <cell r="BH32092">
            <v>0</v>
          </cell>
          <cell r="BI32092">
            <v>184599</v>
          </cell>
          <cell r="BK32092">
            <v>60990.859030837004</v>
          </cell>
          <cell r="BL32092">
            <v>0</v>
          </cell>
        </row>
        <row r="32093">
          <cell r="A32093">
            <v>3184</v>
          </cell>
          <cell r="B32093" t="str">
            <v>Solution H</v>
          </cell>
          <cell r="C32093" t="str">
            <v>M498</v>
          </cell>
          <cell r="D32093">
            <v>99</v>
          </cell>
          <cell r="E32093" t="str">
            <v>C002</v>
          </cell>
          <cell r="G32093">
            <v>2</v>
          </cell>
          <cell r="M32093">
            <v>10.558197472417252</v>
          </cell>
          <cell r="R32093">
            <v>124.24932692307692</v>
          </cell>
          <cell r="BC32093">
            <v>0</v>
          </cell>
          <cell r="BD32093">
            <v>449692.32905359549</v>
          </cell>
          <cell r="BF32093">
            <v>3072</v>
          </cell>
          <cell r="BG32093">
            <v>1117.090909090909</v>
          </cell>
          <cell r="BH32093">
            <v>0</v>
          </cell>
          <cell r="BI32093">
            <v>184599</v>
          </cell>
          <cell r="BK32093">
            <v>0</v>
          </cell>
          <cell r="BL32093">
            <v>138449.25</v>
          </cell>
        </row>
        <row r="32094">
          <cell r="A32094">
            <v>3184</v>
          </cell>
          <cell r="B32094" t="str">
            <v>Solution I</v>
          </cell>
          <cell r="C32094" t="str">
            <v>M499</v>
          </cell>
          <cell r="D32094">
            <v>100</v>
          </cell>
          <cell r="E32094" t="str">
            <v>C002</v>
          </cell>
          <cell r="G32094">
            <v>2</v>
          </cell>
          <cell r="M32094">
            <v>10.558197472417252</v>
          </cell>
          <cell r="R32094">
            <v>124.24932692307692</v>
          </cell>
          <cell r="BC32094">
            <v>0</v>
          </cell>
          <cell r="BD32094">
            <v>691834.35239014693</v>
          </cell>
          <cell r="BF32094">
            <v>3072</v>
          </cell>
          <cell r="BG32094">
            <v>1117.090909090909</v>
          </cell>
          <cell r="BH32094">
            <v>0</v>
          </cell>
          <cell r="BI32094">
            <v>184599</v>
          </cell>
          <cell r="BK32094">
            <v>0</v>
          </cell>
          <cell r="BL32094">
            <v>212998.84615384616</v>
          </cell>
        </row>
        <row r="32095">
          <cell r="A32095">
            <v>3184</v>
          </cell>
          <cell r="B32095" t="str">
            <v>Solution J</v>
          </cell>
          <cell r="C32095" t="str">
            <v>M500</v>
          </cell>
          <cell r="D32095">
            <v>101</v>
          </cell>
          <cell r="E32095" t="str">
            <v>C002</v>
          </cell>
          <cell r="G32095">
            <v>2</v>
          </cell>
          <cell r="M32095">
            <v>10.558197472417252</v>
          </cell>
          <cell r="R32095">
            <v>124.24932692307692</v>
          </cell>
          <cell r="BC32095">
            <v>198102.34760070287</v>
          </cell>
          <cell r="BD32095">
            <v>0</v>
          </cell>
          <cell r="BF32095">
            <v>3072</v>
          </cell>
          <cell r="BG32095">
            <v>1117.090909090909</v>
          </cell>
          <cell r="BH32095">
            <v>0</v>
          </cell>
          <cell r="BI32095">
            <v>184599</v>
          </cell>
          <cell r="BK32095">
            <v>60990.859030837004</v>
          </cell>
          <cell r="BL32095">
            <v>0</v>
          </cell>
        </row>
        <row r="32096">
          <cell r="A32096">
            <v>3185</v>
          </cell>
          <cell r="B32096" t="str">
            <v>BAU</v>
          </cell>
          <cell r="C32096" t="str">
            <v>M420</v>
          </cell>
          <cell r="D32096">
            <v>21</v>
          </cell>
          <cell r="E32096" t="str">
            <v>C001</v>
          </cell>
          <cell r="G32096">
            <v>1</v>
          </cell>
          <cell r="M32096">
            <v>1108.3807823470411</v>
          </cell>
          <cell r="R32096">
            <v>73.637941176470576</v>
          </cell>
          <cell r="BC32096">
            <v>0</v>
          </cell>
          <cell r="BD32096">
            <v>1391570.0066974505</v>
          </cell>
          <cell r="BF32096">
            <v>62891</v>
          </cell>
          <cell r="BG32096">
            <v>34939.444444444453</v>
          </cell>
          <cell r="BH32096">
            <v>35767</v>
          </cell>
          <cell r="BI32096">
            <v>143068</v>
          </cell>
          <cell r="BK32096">
            <v>35767</v>
          </cell>
          <cell r="BL32096">
            <v>143068</v>
          </cell>
        </row>
        <row r="32097">
          <cell r="A32097">
            <v>3185</v>
          </cell>
          <cell r="B32097" t="str">
            <v>Solution A</v>
          </cell>
          <cell r="C32097" t="str">
            <v>M421</v>
          </cell>
          <cell r="D32097">
            <v>22</v>
          </cell>
          <cell r="E32097" t="str">
            <v>C001</v>
          </cell>
          <cell r="G32097">
            <v>1</v>
          </cell>
          <cell r="M32097">
            <v>1108.3807823470411</v>
          </cell>
          <cell r="R32097">
            <v>73.637941176470576</v>
          </cell>
          <cell r="BC32097">
            <v>0</v>
          </cell>
          <cell r="BD32097">
            <v>1391570.0066974505</v>
          </cell>
          <cell r="BF32097">
            <v>62891</v>
          </cell>
          <cell r="BG32097">
            <v>34939.444444444453</v>
          </cell>
          <cell r="BH32097">
            <v>35767</v>
          </cell>
          <cell r="BI32097">
            <v>143068</v>
          </cell>
          <cell r="BK32097">
            <v>35767</v>
          </cell>
          <cell r="BL32097">
            <v>124768.60465116279</v>
          </cell>
        </row>
        <row r="32098">
          <cell r="A32098">
            <v>3185</v>
          </cell>
          <cell r="B32098" t="str">
            <v>Solution B</v>
          </cell>
          <cell r="C32098" t="str">
            <v>M422</v>
          </cell>
          <cell r="D32098">
            <v>23</v>
          </cell>
          <cell r="E32098" t="str">
            <v>C001</v>
          </cell>
          <cell r="G32098">
            <v>1</v>
          </cell>
          <cell r="M32098">
            <v>1108.3807823470411</v>
          </cell>
          <cell r="R32098">
            <v>73.637941176470576</v>
          </cell>
          <cell r="BC32098">
            <v>422879.93136388954</v>
          </cell>
          <cell r="BD32098">
            <v>0</v>
          </cell>
          <cell r="BF32098">
            <v>62891</v>
          </cell>
          <cell r="BG32098">
            <v>34939.444444444453</v>
          </cell>
          <cell r="BH32098">
            <v>35767</v>
          </cell>
          <cell r="BI32098">
            <v>143068</v>
          </cell>
          <cell r="BK32098">
            <v>83036.162995594714</v>
          </cell>
          <cell r="BL32098">
            <v>0</v>
          </cell>
        </row>
        <row r="32099">
          <cell r="A32099">
            <v>3185</v>
          </cell>
          <cell r="B32099" t="str">
            <v>Solution C</v>
          </cell>
          <cell r="C32099" t="str">
            <v>M423</v>
          </cell>
          <cell r="D32099">
            <v>24</v>
          </cell>
          <cell r="E32099" t="str">
            <v>C001</v>
          </cell>
          <cell r="G32099">
            <v>1</v>
          </cell>
          <cell r="M32099">
            <v>1108.3807823470411</v>
          </cell>
          <cell r="R32099">
            <v>0</v>
          </cell>
          <cell r="BC32099">
            <v>1196750.2057598075</v>
          </cell>
          <cell r="BD32099">
            <v>0</v>
          </cell>
          <cell r="BF32099">
            <v>62891</v>
          </cell>
          <cell r="BG32099">
            <v>34939.444444444453</v>
          </cell>
          <cell r="BH32099">
            <v>35767</v>
          </cell>
          <cell r="BI32099">
            <v>143068</v>
          </cell>
          <cell r="BK32099">
            <v>143068</v>
          </cell>
          <cell r="BL32099">
            <v>0</v>
          </cell>
        </row>
        <row r="32100">
          <cell r="A32100">
            <v>3185</v>
          </cell>
          <cell r="B32100" t="str">
            <v>Solution E</v>
          </cell>
          <cell r="C32100" t="str">
            <v>M424</v>
          </cell>
          <cell r="D32100">
            <v>25</v>
          </cell>
          <cell r="E32100" t="str">
            <v>C001</v>
          </cell>
          <cell r="G32100">
            <v>1</v>
          </cell>
          <cell r="M32100">
            <v>1108.3807823470411</v>
          </cell>
          <cell r="R32100">
            <v>73.637941176470576</v>
          </cell>
          <cell r="BC32100">
            <v>211439.96568194477</v>
          </cell>
          <cell r="BD32100">
            <v>695785.00334872527</v>
          </cell>
          <cell r="BF32100">
            <v>62891</v>
          </cell>
          <cell r="BG32100">
            <v>34939.444444444453</v>
          </cell>
          <cell r="BH32100">
            <v>35767</v>
          </cell>
          <cell r="BI32100">
            <v>143068</v>
          </cell>
          <cell r="BK32100">
            <v>160535.60465116281</v>
          </cell>
          <cell r="BL32100">
            <v>0</v>
          </cell>
        </row>
        <row r="32101">
          <cell r="A32101">
            <v>3185</v>
          </cell>
          <cell r="B32101" t="str">
            <v>Solution G</v>
          </cell>
          <cell r="C32101" t="str">
            <v>M425</v>
          </cell>
          <cell r="D32101">
            <v>26</v>
          </cell>
          <cell r="E32101" t="str">
            <v>C001</v>
          </cell>
          <cell r="G32101">
            <v>1</v>
          </cell>
          <cell r="M32101">
            <v>1108.3807823470411</v>
          </cell>
          <cell r="R32101">
            <v>73.637941176470576</v>
          </cell>
          <cell r="BC32101">
            <v>383573.78389737417</v>
          </cell>
          <cell r="BD32101">
            <v>0</v>
          </cell>
          <cell r="BF32101">
            <v>62891</v>
          </cell>
          <cell r="BG32101">
            <v>34939.444444444453</v>
          </cell>
          <cell r="BH32101">
            <v>35767</v>
          </cell>
          <cell r="BI32101">
            <v>143068</v>
          </cell>
          <cell r="BK32101">
            <v>83036.162995594714</v>
          </cell>
          <cell r="BL32101">
            <v>0</v>
          </cell>
        </row>
        <row r="32102">
          <cell r="A32102">
            <v>3185</v>
          </cell>
          <cell r="B32102" t="str">
            <v>Solution H</v>
          </cell>
          <cell r="C32102" t="str">
            <v>M426</v>
          </cell>
          <cell r="D32102">
            <v>27</v>
          </cell>
          <cell r="E32102" t="str">
            <v>C001</v>
          </cell>
          <cell r="G32102">
            <v>1</v>
          </cell>
          <cell r="M32102">
            <v>1108.3807823470411</v>
          </cell>
          <cell r="R32102">
            <v>73.637941176470576</v>
          </cell>
          <cell r="BC32102">
            <v>0</v>
          </cell>
          <cell r="BD32102">
            <v>1196750.2057598075</v>
          </cell>
          <cell r="BF32102">
            <v>62891</v>
          </cell>
          <cell r="BG32102">
            <v>34939.444444444453</v>
          </cell>
          <cell r="BH32102">
            <v>35767</v>
          </cell>
          <cell r="BI32102">
            <v>143068</v>
          </cell>
          <cell r="BK32102">
            <v>35767</v>
          </cell>
          <cell r="BL32102">
            <v>107301</v>
          </cell>
        </row>
        <row r="32103">
          <cell r="A32103">
            <v>3185</v>
          </cell>
          <cell r="B32103" t="str">
            <v>Solution I</v>
          </cell>
          <cell r="C32103" t="str">
            <v>M427</v>
          </cell>
          <cell r="D32103">
            <v>28</v>
          </cell>
          <cell r="E32103" t="str">
            <v>C001</v>
          </cell>
          <cell r="G32103">
            <v>1</v>
          </cell>
          <cell r="M32103">
            <v>1108.3807823470411</v>
          </cell>
          <cell r="R32103">
            <v>73.637941176470576</v>
          </cell>
          <cell r="BC32103">
            <v>0</v>
          </cell>
          <cell r="BD32103">
            <v>1841154.1627073961</v>
          </cell>
          <cell r="BF32103">
            <v>62891</v>
          </cell>
          <cell r="BG32103">
            <v>34939.444444444453</v>
          </cell>
          <cell r="BH32103">
            <v>35767</v>
          </cell>
          <cell r="BI32103">
            <v>143068</v>
          </cell>
          <cell r="BK32103">
            <v>35767</v>
          </cell>
          <cell r="BL32103">
            <v>165078.46153846153</v>
          </cell>
        </row>
        <row r="32104">
          <cell r="A32104">
            <v>3185</v>
          </cell>
          <cell r="B32104" t="str">
            <v>Solution J</v>
          </cell>
          <cell r="C32104" t="str">
            <v>M428</v>
          </cell>
          <cell r="D32104">
            <v>29</v>
          </cell>
          <cell r="E32104" t="str">
            <v>C001</v>
          </cell>
          <cell r="G32104">
            <v>1</v>
          </cell>
          <cell r="M32104">
            <v>1108.3807823470411</v>
          </cell>
          <cell r="R32104">
            <v>73.637941176470576</v>
          </cell>
          <cell r="BC32104">
            <v>527202.73381489317</v>
          </cell>
          <cell r="BD32104">
            <v>0</v>
          </cell>
          <cell r="BF32104">
            <v>62891</v>
          </cell>
          <cell r="BG32104">
            <v>34939.444444444453</v>
          </cell>
          <cell r="BH32104">
            <v>35767</v>
          </cell>
          <cell r="BI32104">
            <v>143068</v>
          </cell>
          <cell r="BK32104">
            <v>83036.162995594714</v>
          </cell>
          <cell r="BL32104">
            <v>0</v>
          </cell>
        </row>
        <row r="32105">
          <cell r="A32105">
            <v>3185</v>
          </cell>
          <cell r="B32105" t="str">
            <v>BAU</v>
          </cell>
          <cell r="C32105" t="str">
            <v>M492</v>
          </cell>
          <cell r="D32105">
            <v>93</v>
          </cell>
          <cell r="E32105" t="str">
            <v>C002</v>
          </cell>
          <cell r="G32105">
            <v>2</v>
          </cell>
          <cell r="M32105">
            <v>1108.3807823470411</v>
          </cell>
          <cell r="R32105">
            <v>73.637941176470576</v>
          </cell>
          <cell r="BC32105">
            <v>0</v>
          </cell>
          <cell r="BD32105">
            <v>1391570.0066974505</v>
          </cell>
          <cell r="BF32105">
            <v>62891</v>
          </cell>
          <cell r="BG32105">
            <v>28586.818181818187</v>
          </cell>
          <cell r="BH32105">
            <v>35767</v>
          </cell>
          <cell r="BI32105">
            <v>143068</v>
          </cell>
          <cell r="BK32105">
            <v>35767</v>
          </cell>
          <cell r="BL32105">
            <v>143068</v>
          </cell>
        </row>
        <row r="32106">
          <cell r="A32106">
            <v>3185</v>
          </cell>
          <cell r="B32106" t="str">
            <v>Solution A</v>
          </cell>
          <cell r="C32106" t="str">
            <v>M493</v>
          </cell>
          <cell r="D32106">
            <v>94</v>
          </cell>
          <cell r="E32106" t="str">
            <v>C002</v>
          </cell>
          <cell r="G32106">
            <v>2</v>
          </cell>
          <cell r="M32106">
            <v>1108.3807823470411</v>
          </cell>
          <cell r="R32106">
            <v>73.637941176470576</v>
          </cell>
          <cell r="BC32106">
            <v>0</v>
          </cell>
          <cell r="BD32106">
            <v>1391570.0066974505</v>
          </cell>
          <cell r="BF32106">
            <v>62891</v>
          </cell>
          <cell r="BG32106">
            <v>28586.818181818187</v>
          </cell>
          <cell r="BH32106">
            <v>35767</v>
          </cell>
          <cell r="BI32106">
            <v>143068</v>
          </cell>
          <cell r="BK32106">
            <v>35767</v>
          </cell>
          <cell r="BL32106">
            <v>124768.60465116279</v>
          </cell>
        </row>
        <row r="32107">
          <cell r="A32107">
            <v>3185</v>
          </cell>
          <cell r="B32107" t="str">
            <v>Solution B</v>
          </cell>
          <cell r="C32107" t="str">
            <v>M494</v>
          </cell>
          <cell r="D32107">
            <v>95</v>
          </cell>
          <cell r="E32107" t="str">
            <v>C002</v>
          </cell>
          <cell r="G32107">
            <v>2</v>
          </cell>
          <cell r="M32107">
            <v>1108.3807823470411</v>
          </cell>
          <cell r="R32107">
            <v>73.637941176470576</v>
          </cell>
          <cell r="BC32107">
            <v>422879.93136388954</v>
          </cell>
          <cell r="BD32107">
            <v>0</v>
          </cell>
          <cell r="BF32107">
            <v>62891</v>
          </cell>
          <cell r="BG32107">
            <v>28586.818181818187</v>
          </cell>
          <cell r="BH32107">
            <v>35767</v>
          </cell>
          <cell r="BI32107">
            <v>143068</v>
          </cell>
          <cell r="BK32107">
            <v>83036.162995594714</v>
          </cell>
          <cell r="BL32107">
            <v>0</v>
          </cell>
        </row>
        <row r="32108">
          <cell r="A32108">
            <v>3185</v>
          </cell>
          <cell r="B32108" t="str">
            <v>Solution C</v>
          </cell>
          <cell r="C32108" t="str">
            <v>M495</v>
          </cell>
          <cell r="D32108">
            <v>96</v>
          </cell>
          <cell r="E32108" t="str">
            <v>C002</v>
          </cell>
          <cell r="G32108">
            <v>2</v>
          </cell>
          <cell r="M32108">
            <v>1108.3807823470411</v>
          </cell>
          <cell r="R32108">
            <v>0</v>
          </cell>
          <cell r="BC32108">
            <v>1196750.2057598075</v>
          </cell>
          <cell r="BD32108">
            <v>0</v>
          </cell>
          <cell r="BF32108">
            <v>62891</v>
          </cell>
          <cell r="BG32108">
            <v>28586.818181818187</v>
          </cell>
          <cell r="BH32108">
            <v>35767</v>
          </cell>
          <cell r="BI32108">
            <v>143068</v>
          </cell>
          <cell r="BK32108">
            <v>143068</v>
          </cell>
          <cell r="BL32108">
            <v>0</v>
          </cell>
        </row>
        <row r="32109">
          <cell r="A32109">
            <v>3185</v>
          </cell>
          <cell r="B32109" t="str">
            <v>Solution E</v>
          </cell>
          <cell r="C32109" t="str">
            <v>M496</v>
          </cell>
          <cell r="D32109">
            <v>97</v>
          </cell>
          <cell r="E32109" t="str">
            <v>C002</v>
          </cell>
          <cell r="G32109">
            <v>2</v>
          </cell>
          <cell r="M32109">
            <v>1108.3807823470411</v>
          </cell>
          <cell r="R32109">
            <v>73.637941176470576</v>
          </cell>
          <cell r="BC32109">
            <v>211439.96568194477</v>
          </cell>
          <cell r="BD32109">
            <v>695785.00334872527</v>
          </cell>
          <cell r="BF32109">
            <v>62891</v>
          </cell>
          <cell r="BG32109">
            <v>28586.818181818187</v>
          </cell>
          <cell r="BH32109">
            <v>35767</v>
          </cell>
          <cell r="BI32109">
            <v>143068</v>
          </cell>
          <cell r="BK32109">
            <v>160535.60465116281</v>
          </cell>
          <cell r="BL32109">
            <v>0</v>
          </cell>
        </row>
        <row r="32110">
          <cell r="A32110">
            <v>3185</v>
          </cell>
          <cell r="B32110" t="str">
            <v>Solution G</v>
          </cell>
          <cell r="C32110" t="str">
            <v>M497</v>
          </cell>
          <cell r="D32110">
            <v>98</v>
          </cell>
          <cell r="E32110" t="str">
            <v>C002</v>
          </cell>
          <cell r="G32110">
            <v>2</v>
          </cell>
          <cell r="M32110">
            <v>1108.3807823470411</v>
          </cell>
          <cell r="R32110">
            <v>73.637941176470576</v>
          </cell>
          <cell r="BC32110">
            <v>383573.78389737417</v>
          </cell>
          <cell r="BD32110">
            <v>0</v>
          </cell>
          <cell r="BF32110">
            <v>62891</v>
          </cell>
          <cell r="BG32110">
            <v>28586.818181818187</v>
          </cell>
          <cell r="BH32110">
            <v>35767</v>
          </cell>
          <cell r="BI32110">
            <v>143068</v>
          </cell>
          <cell r="BK32110">
            <v>83036.162995594714</v>
          </cell>
          <cell r="BL32110">
            <v>0</v>
          </cell>
        </row>
        <row r="32111">
          <cell r="A32111">
            <v>3185</v>
          </cell>
          <cell r="B32111" t="str">
            <v>Solution H</v>
          </cell>
          <cell r="C32111" t="str">
            <v>M498</v>
          </cell>
          <cell r="D32111">
            <v>99</v>
          </cell>
          <cell r="E32111" t="str">
            <v>C002</v>
          </cell>
          <cell r="G32111">
            <v>2</v>
          </cell>
          <cell r="M32111">
            <v>1108.3807823470411</v>
          </cell>
          <cell r="R32111">
            <v>73.637941176470576</v>
          </cell>
          <cell r="BC32111">
            <v>0</v>
          </cell>
          <cell r="BD32111">
            <v>1196750.2057598075</v>
          </cell>
          <cell r="BF32111">
            <v>62891</v>
          </cell>
          <cell r="BG32111">
            <v>28586.818181818187</v>
          </cell>
          <cell r="BH32111">
            <v>35767</v>
          </cell>
          <cell r="BI32111">
            <v>143068</v>
          </cell>
          <cell r="BK32111">
            <v>35767</v>
          </cell>
          <cell r="BL32111">
            <v>107301</v>
          </cell>
        </row>
        <row r="32112">
          <cell r="A32112">
            <v>3185</v>
          </cell>
          <cell r="B32112" t="str">
            <v>Solution I</v>
          </cell>
          <cell r="C32112" t="str">
            <v>M499</v>
          </cell>
          <cell r="D32112">
            <v>100</v>
          </cell>
          <cell r="E32112" t="str">
            <v>C002</v>
          </cell>
          <cell r="G32112">
            <v>2</v>
          </cell>
          <cell r="M32112">
            <v>1108.3807823470411</v>
          </cell>
          <cell r="R32112">
            <v>73.637941176470576</v>
          </cell>
          <cell r="BC32112">
            <v>0</v>
          </cell>
          <cell r="BD32112">
            <v>1841154.1627073961</v>
          </cell>
          <cell r="BF32112">
            <v>62891</v>
          </cell>
          <cell r="BG32112">
            <v>28586.818181818187</v>
          </cell>
          <cell r="BH32112">
            <v>35767</v>
          </cell>
          <cell r="BI32112">
            <v>143068</v>
          </cell>
          <cell r="BK32112">
            <v>35767</v>
          </cell>
          <cell r="BL32112">
            <v>165078.46153846153</v>
          </cell>
        </row>
        <row r="32113">
          <cell r="A32113">
            <v>3185</v>
          </cell>
          <cell r="B32113" t="str">
            <v>Solution J</v>
          </cell>
          <cell r="C32113" t="str">
            <v>M500</v>
          </cell>
          <cell r="D32113">
            <v>101</v>
          </cell>
          <cell r="E32113" t="str">
            <v>C002</v>
          </cell>
          <cell r="G32113">
            <v>2</v>
          </cell>
          <cell r="M32113">
            <v>1108.3807823470411</v>
          </cell>
          <cell r="R32113">
            <v>73.637941176470576</v>
          </cell>
          <cell r="BC32113">
            <v>527202.73381489317</v>
          </cell>
          <cell r="BD32113">
            <v>0</v>
          </cell>
          <cell r="BF32113">
            <v>62891</v>
          </cell>
          <cell r="BG32113">
            <v>28586.818181818187</v>
          </cell>
          <cell r="BH32113">
            <v>35767</v>
          </cell>
          <cell r="BI32113">
            <v>143068</v>
          </cell>
          <cell r="BK32113">
            <v>83036.162995594714</v>
          </cell>
          <cell r="BL32113">
            <v>0</v>
          </cell>
        </row>
        <row r="32114">
          <cell r="A32114">
            <v>3186</v>
          </cell>
          <cell r="B32114" t="str">
            <v>BAU</v>
          </cell>
          <cell r="C32114" t="str">
            <v>M420</v>
          </cell>
          <cell r="D32114">
            <v>21</v>
          </cell>
          <cell r="E32114" t="str">
            <v>C001</v>
          </cell>
          <cell r="G32114">
            <v>1</v>
          </cell>
          <cell r="M32114">
            <v>15.4724332998997</v>
          </cell>
          <cell r="R32114">
            <v>110.24549999999998</v>
          </cell>
          <cell r="BC32114">
            <v>0</v>
          </cell>
          <cell r="BD32114">
            <v>673410.60042176244</v>
          </cell>
          <cell r="BF32114">
            <v>4216</v>
          </cell>
          <cell r="BG32114">
            <v>2342.2222222222222</v>
          </cell>
          <cell r="BH32114">
            <v>73497</v>
          </cell>
          <cell r="BI32114">
            <v>293988</v>
          </cell>
          <cell r="BK32114">
            <v>73497</v>
          </cell>
          <cell r="BL32114">
            <v>293988</v>
          </cell>
        </row>
        <row r="32115">
          <cell r="A32115">
            <v>3186</v>
          </cell>
          <cell r="B32115" t="str">
            <v>Solution A</v>
          </cell>
          <cell r="C32115" t="str">
            <v>M421</v>
          </cell>
          <cell r="D32115">
            <v>22</v>
          </cell>
          <cell r="E32115" t="str">
            <v>C001</v>
          </cell>
          <cell r="G32115">
            <v>1</v>
          </cell>
          <cell r="M32115">
            <v>15.4724332998997</v>
          </cell>
          <cell r="R32115">
            <v>110.24549999999998</v>
          </cell>
          <cell r="BC32115">
            <v>0</v>
          </cell>
          <cell r="BD32115">
            <v>673410.60042176244</v>
          </cell>
          <cell r="BF32115">
            <v>4216</v>
          </cell>
          <cell r="BG32115">
            <v>2342.2222222222222</v>
          </cell>
          <cell r="BH32115">
            <v>73497</v>
          </cell>
          <cell r="BI32115">
            <v>293988</v>
          </cell>
          <cell r="BK32115">
            <v>73497</v>
          </cell>
          <cell r="BL32115">
            <v>256384.88372093023</v>
          </cell>
        </row>
        <row r="32116">
          <cell r="A32116">
            <v>3186</v>
          </cell>
          <cell r="B32116" t="str">
            <v>Solution B</v>
          </cell>
          <cell r="C32116" t="str">
            <v>M422</v>
          </cell>
          <cell r="D32116">
            <v>23</v>
          </cell>
          <cell r="E32116" t="str">
            <v>C001</v>
          </cell>
          <cell r="G32116">
            <v>1</v>
          </cell>
          <cell r="M32116">
            <v>15.4724332998997</v>
          </cell>
          <cell r="R32116">
            <v>110.24549999999998</v>
          </cell>
          <cell r="BC32116">
            <v>204640.67715997022</v>
          </cell>
          <cell r="BD32116">
            <v>0</v>
          </cell>
          <cell r="BF32116">
            <v>4216</v>
          </cell>
          <cell r="BG32116">
            <v>2342.2222222222222</v>
          </cell>
          <cell r="BH32116">
            <v>73497</v>
          </cell>
          <cell r="BI32116">
            <v>293988</v>
          </cell>
          <cell r="BK32116">
            <v>170629.59911894274</v>
          </cell>
          <cell r="BL32116">
            <v>0</v>
          </cell>
        </row>
        <row r="32117">
          <cell r="A32117">
            <v>3186</v>
          </cell>
          <cell r="B32117" t="str">
            <v>Solution C</v>
          </cell>
          <cell r="C32117" t="str">
            <v>M423</v>
          </cell>
          <cell r="D32117">
            <v>24</v>
          </cell>
          <cell r="E32117" t="str">
            <v>C001</v>
          </cell>
          <cell r="G32117">
            <v>1</v>
          </cell>
          <cell r="M32117">
            <v>15.4724332998997</v>
          </cell>
          <cell r="R32117">
            <v>0</v>
          </cell>
          <cell r="BC32117">
            <v>579133.11636271572</v>
          </cell>
          <cell r="BD32117">
            <v>0</v>
          </cell>
          <cell r="BF32117">
            <v>4216</v>
          </cell>
          <cell r="BG32117">
            <v>2342.2222222222222</v>
          </cell>
          <cell r="BH32117">
            <v>73497</v>
          </cell>
          <cell r="BI32117">
            <v>293988</v>
          </cell>
          <cell r="BK32117">
            <v>293988</v>
          </cell>
          <cell r="BL32117">
            <v>0</v>
          </cell>
        </row>
        <row r="32118">
          <cell r="A32118">
            <v>3186</v>
          </cell>
          <cell r="B32118" t="str">
            <v>Solution E</v>
          </cell>
          <cell r="C32118" t="str">
            <v>M424</v>
          </cell>
          <cell r="D32118">
            <v>25</v>
          </cell>
          <cell r="E32118" t="str">
            <v>C001</v>
          </cell>
          <cell r="G32118">
            <v>1</v>
          </cell>
          <cell r="M32118">
            <v>15.4724332998997</v>
          </cell>
          <cell r="R32118">
            <v>110.24549999999998</v>
          </cell>
          <cell r="BC32118">
            <v>102320.33857998511</v>
          </cell>
          <cell r="BD32118">
            <v>336705.30021088122</v>
          </cell>
          <cell r="BF32118">
            <v>4216</v>
          </cell>
          <cell r="BG32118">
            <v>2342.2222222222222</v>
          </cell>
          <cell r="BH32118">
            <v>73497</v>
          </cell>
          <cell r="BI32118">
            <v>293988</v>
          </cell>
          <cell r="BK32118">
            <v>329881.8837209302</v>
          </cell>
          <cell r="BL32118">
            <v>0</v>
          </cell>
        </row>
        <row r="32119">
          <cell r="A32119">
            <v>3186</v>
          </cell>
          <cell r="B32119" t="str">
            <v>Solution G</v>
          </cell>
          <cell r="C32119" t="str">
            <v>M425</v>
          </cell>
          <cell r="D32119">
            <v>26</v>
          </cell>
          <cell r="E32119" t="str">
            <v>C001</v>
          </cell>
          <cell r="G32119">
            <v>1</v>
          </cell>
          <cell r="M32119">
            <v>15.4724332998997</v>
          </cell>
          <cell r="R32119">
            <v>110.24549999999998</v>
          </cell>
          <cell r="BC32119">
            <v>185619.5885777935</v>
          </cell>
          <cell r="BD32119">
            <v>0</v>
          </cell>
          <cell r="BF32119">
            <v>4216</v>
          </cell>
          <cell r="BG32119">
            <v>2342.2222222222222</v>
          </cell>
          <cell r="BH32119">
            <v>73497</v>
          </cell>
          <cell r="BI32119">
            <v>293988</v>
          </cell>
          <cell r="BK32119">
            <v>170629.59911894274</v>
          </cell>
          <cell r="BL32119">
            <v>0</v>
          </cell>
        </row>
        <row r="32120">
          <cell r="A32120">
            <v>3186</v>
          </cell>
          <cell r="B32120" t="str">
            <v>Solution H</v>
          </cell>
          <cell r="C32120" t="str">
            <v>M426</v>
          </cell>
          <cell r="D32120">
            <v>27</v>
          </cell>
          <cell r="E32120" t="str">
            <v>C001</v>
          </cell>
          <cell r="G32120">
            <v>1</v>
          </cell>
          <cell r="M32120">
            <v>15.4724332998997</v>
          </cell>
          <cell r="R32120">
            <v>110.24549999999998</v>
          </cell>
          <cell r="BC32120">
            <v>0</v>
          </cell>
          <cell r="BD32120">
            <v>579133.11636271572</v>
          </cell>
          <cell r="BF32120">
            <v>4216</v>
          </cell>
          <cell r="BG32120">
            <v>2342.2222222222222</v>
          </cell>
          <cell r="BH32120">
            <v>73497</v>
          </cell>
          <cell r="BI32120">
            <v>293988</v>
          </cell>
          <cell r="BK32120">
            <v>73497</v>
          </cell>
          <cell r="BL32120">
            <v>220491</v>
          </cell>
        </row>
        <row r="32121">
          <cell r="A32121">
            <v>3186</v>
          </cell>
          <cell r="B32121" t="str">
            <v>Solution I</v>
          </cell>
          <cell r="C32121" t="str">
            <v>M427</v>
          </cell>
          <cell r="D32121">
            <v>28</v>
          </cell>
          <cell r="E32121" t="str">
            <v>C001</v>
          </cell>
          <cell r="G32121">
            <v>1</v>
          </cell>
          <cell r="M32121">
            <v>15.4724332998997</v>
          </cell>
          <cell r="R32121">
            <v>110.24549999999998</v>
          </cell>
          <cell r="BC32121">
            <v>0</v>
          </cell>
          <cell r="BD32121">
            <v>890974.02517340879</v>
          </cell>
          <cell r="BF32121">
            <v>4216</v>
          </cell>
          <cell r="BG32121">
            <v>2342.2222222222222</v>
          </cell>
          <cell r="BH32121">
            <v>73497</v>
          </cell>
          <cell r="BI32121">
            <v>293988</v>
          </cell>
          <cell r="BK32121">
            <v>73497</v>
          </cell>
          <cell r="BL32121">
            <v>339216.92307692306</v>
          </cell>
        </row>
        <row r="32122">
          <cell r="A32122">
            <v>3186</v>
          </cell>
          <cell r="B32122" t="str">
            <v>Solution J</v>
          </cell>
          <cell r="C32122" t="str">
            <v>M428</v>
          </cell>
          <cell r="D32122">
            <v>29</v>
          </cell>
          <cell r="E32122" t="str">
            <v>C001</v>
          </cell>
          <cell r="G32122">
            <v>1</v>
          </cell>
          <cell r="M32122">
            <v>15.4724332998997</v>
          </cell>
          <cell r="R32122">
            <v>110.24549999999998</v>
          </cell>
          <cell r="BC32122">
            <v>255124.72086463249</v>
          </cell>
          <cell r="BD32122">
            <v>0</v>
          </cell>
          <cell r="BF32122">
            <v>4216</v>
          </cell>
          <cell r="BG32122">
            <v>2342.2222222222222</v>
          </cell>
          <cell r="BH32122">
            <v>73497</v>
          </cell>
          <cell r="BI32122">
            <v>293988</v>
          </cell>
          <cell r="BK32122">
            <v>170629.59911894274</v>
          </cell>
          <cell r="BL32122">
            <v>0</v>
          </cell>
        </row>
        <row r="32123">
          <cell r="A32123">
            <v>3186</v>
          </cell>
          <cell r="B32123" t="str">
            <v>BAU</v>
          </cell>
          <cell r="C32123" t="str">
            <v>M492</v>
          </cell>
          <cell r="D32123">
            <v>93</v>
          </cell>
          <cell r="E32123" t="str">
            <v>C002</v>
          </cell>
          <cell r="G32123">
            <v>2</v>
          </cell>
          <cell r="M32123">
            <v>15.4724332998997</v>
          </cell>
          <cell r="R32123">
            <v>110.24549999999998</v>
          </cell>
          <cell r="BC32123">
            <v>0</v>
          </cell>
          <cell r="BD32123">
            <v>673410.60042176244</v>
          </cell>
          <cell r="BF32123">
            <v>4216</v>
          </cell>
          <cell r="BG32123">
            <v>1916.3636363636363</v>
          </cell>
          <cell r="BH32123">
            <v>73497</v>
          </cell>
          <cell r="BI32123">
            <v>293988</v>
          </cell>
          <cell r="BK32123">
            <v>73497</v>
          </cell>
          <cell r="BL32123">
            <v>293988</v>
          </cell>
        </row>
        <row r="32124">
          <cell r="A32124">
            <v>3186</v>
          </cell>
          <cell r="B32124" t="str">
            <v>Solution A</v>
          </cell>
          <cell r="C32124" t="str">
            <v>M493</v>
          </cell>
          <cell r="D32124">
            <v>94</v>
          </cell>
          <cell r="E32124" t="str">
            <v>C002</v>
          </cell>
          <cell r="G32124">
            <v>2</v>
          </cell>
          <cell r="M32124">
            <v>15.4724332998997</v>
          </cell>
          <cell r="R32124">
            <v>110.24549999999998</v>
          </cell>
          <cell r="BC32124">
            <v>0</v>
          </cell>
          <cell r="BD32124">
            <v>673410.60042176244</v>
          </cell>
          <cell r="BF32124">
            <v>4216</v>
          </cell>
          <cell r="BG32124">
            <v>1916.3636363636363</v>
          </cell>
          <cell r="BH32124">
            <v>73497</v>
          </cell>
          <cell r="BI32124">
            <v>293988</v>
          </cell>
          <cell r="BK32124">
            <v>73497</v>
          </cell>
          <cell r="BL32124">
            <v>256384.88372093023</v>
          </cell>
        </row>
        <row r="32125">
          <cell r="A32125">
            <v>3186</v>
          </cell>
          <cell r="B32125" t="str">
            <v>Solution B</v>
          </cell>
          <cell r="C32125" t="str">
            <v>M494</v>
          </cell>
          <cell r="D32125">
            <v>95</v>
          </cell>
          <cell r="E32125" t="str">
            <v>C002</v>
          </cell>
          <cell r="G32125">
            <v>2</v>
          </cell>
          <cell r="M32125">
            <v>15.4724332998997</v>
          </cell>
          <cell r="R32125">
            <v>110.24549999999998</v>
          </cell>
          <cell r="BC32125">
            <v>204640.67715997022</v>
          </cell>
          <cell r="BD32125">
            <v>0</v>
          </cell>
          <cell r="BF32125">
            <v>4216</v>
          </cell>
          <cell r="BG32125">
            <v>1916.3636363636363</v>
          </cell>
          <cell r="BH32125">
            <v>73497</v>
          </cell>
          <cell r="BI32125">
            <v>293988</v>
          </cell>
          <cell r="BK32125">
            <v>170629.59911894274</v>
          </cell>
          <cell r="BL32125">
            <v>0</v>
          </cell>
        </row>
        <row r="32126">
          <cell r="A32126">
            <v>3186</v>
          </cell>
          <cell r="B32126" t="str">
            <v>Solution C</v>
          </cell>
          <cell r="C32126" t="str">
            <v>M495</v>
          </cell>
          <cell r="D32126">
            <v>96</v>
          </cell>
          <cell r="E32126" t="str">
            <v>C002</v>
          </cell>
          <cell r="G32126">
            <v>2</v>
          </cell>
          <cell r="M32126">
            <v>15.4724332998997</v>
          </cell>
          <cell r="R32126">
            <v>0</v>
          </cell>
          <cell r="BC32126">
            <v>579133.11636271572</v>
          </cell>
          <cell r="BD32126">
            <v>0</v>
          </cell>
          <cell r="BF32126">
            <v>4216</v>
          </cell>
          <cell r="BG32126">
            <v>1916.3636363636363</v>
          </cell>
          <cell r="BH32126">
            <v>73497</v>
          </cell>
          <cell r="BI32126">
            <v>293988</v>
          </cell>
          <cell r="BK32126">
            <v>293988</v>
          </cell>
          <cell r="BL32126">
            <v>0</v>
          </cell>
        </row>
        <row r="32127">
          <cell r="A32127">
            <v>3186</v>
          </cell>
          <cell r="B32127" t="str">
            <v>Solution E</v>
          </cell>
          <cell r="C32127" t="str">
            <v>M496</v>
          </cell>
          <cell r="D32127">
            <v>97</v>
          </cell>
          <cell r="E32127" t="str">
            <v>C002</v>
          </cell>
          <cell r="G32127">
            <v>2</v>
          </cell>
          <cell r="M32127">
            <v>15.4724332998997</v>
          </cell>
          <cell r="R32127">
            <v>110.24549999999998</v>
          </cell>
          <cell r="BC32127">
            <v>102320.33857998511</v>
          </cell>
          <cell r="BD32127">
            <v>336705.30021088122</v>
          </cell>
          <cell r="BF32127">
            <v>4216</v>
          </cell>
          <cell r="BG32127">
            <v>1916.3636363636363</v>
          </cell>
          <cell r="BH32127">
            <v>73497</v>
          </cell>
          <cell r="BI32127">
            <v>293988</v>
          </cell>
          <cell r="BK32127">
            <v>329881.8837209302</v>
          </cell>
          <cell r="BL32127">
            <v>0</v>
          </cell>
        </row>
        <row r="32128">
          <cell r="A32128">
            <v>3186</v>
          </cell>
          <cell r="B32128" t="str">
            <v>Solution G</v>
          </cell>
          <cell r="C32128" t="str">
            <v>M497</v>
          </cell>
          <cell r="D32128">
            <v>98</v>
          </cell>
          <cell r="E32128" t="str">
            <v>C002</v>
          </cell>
          <cell r="G32128">
            <v>2</v>
          </cell>
          <cell r="M32128">
            <v>15.4724332998997</v>
          </cell>
          <cell r="R32128">
            <v>110.24549999999998</v>
          </cell>
          <cell r="BC32128">
            <v>185619.5885777935</v>
          </cell>
          <cell r="BD32128">
            <v>0</v>
          </cell>
          <cell r="BF32128">
            <v>4216</v>
          </cell>
          <cell r="BG32128">
            <v>1916.3636363636363</v>
          </cell>
          <cell r="BH32128">
            <v>73497</v>
          </cell>
          <cell r="BI32128">
            <v>293988</v>
          </cell>
          <cell r="BK32128">
            <v>170629.59911894274</v>
          </cell>
          <cell r="BL32128">
            <v>0</v>
          </cell>
        </row>
        <row r="32129">
          <cell r="A32129">
            <v>3186</v>
          </cell>
          <cell r="B32129" t="str">
            <v>Solution H</v>
          </cell>
          <cell r="C32129" t="str">
            <v>M498</v>
          </cell>
          <cell r="D32129">
            <v>99</v>
          </cell>
          <cell r="E32129" t="str">
            <v>C002</v>
          </cell>
          <cell r="G32129">
            <v>2</v>
          </cell>
          <cell r="M32129">
            <v>15.4724332998997</v>
          </cell>
          <cell r="R32129">
            <v>110.24549999999998</v>
          </cell>
          <cell r="BC32129">
            <v>0</v>
          </cell>
          <cell r="BD32129">
            <v>579133.11636271572</v>
          </cell>
          <cell r="BF32129">
            <v>4216</v>
          </cell>
          <cell r="BG32129">
            <v>1916.3636363636363</v>
          </cell>
          <cell r="BH32129">
            <v>73497</v>
          </cell>
          <cell r="BI32129">
            <v>293988</v>
          </cell>
          <cell r="BK32129">
            <v>73497</v>
          </cell>
          <cell r="BL32129">
            <v>220491</v>
          </cell>
        </row>
        <row r="32130">
          <cell r="A32130">
            <v>3186</v>
          </cell>
          <cell r="B32130" t="str">
            <v>Solution I</v>
          </cell>
          <cell r="C32130" t="str">
            <v>M499</v>
          </cell>
          <cell r="D32130">
            <v>100</v>
          </cell>
          <cell r="E32130" t="str">
            <v>C002</v>
          </cell>
          <cell r="G32130">
            <v>2</v>
          </cell>
          <cell r="M32130">
            <v>15.4724332998997</v>
          </cell>
          <cell r="R32130">
            <v>110.24549999999998</v>
          </cell>
          <cell r="BC32130">
            <v>0</v>
          </cell>
          <cell r="BD32130">
            <v>890974.02517340879</v>
          </cell>
          <cell r="BF32130">
            <v>4216</v>
          </cell>
          <cell r="BG32130">
            <v>1916.3636363636363</v>
          </cell>
          <cell r="BH32130">
            <v>73497</v>
          </cell>
          <cell r="BI32130">
            <v>293988</v>
          </cell>
          <cell r="BK32130">
            <v>73497</v>
          </cell>
          <cell r="BL32130">
            <v>339216.92307692306</v>
          </cell>
        </row>
        <row r="32131">
          <cell r="A32131">
            <v>3186</v>
          </cell>
          <cell r="B32131" t="str">
            <v>Solution J</v>
          </cell>
          <cell r="C32131" t="str">
            <v>M500</v>
          </cell>
          <cell r="D32131">
            <v>101</v>
          </cell>
          <cell r="E32131" t="str">
            <v>C002</v>
          </cell>
          <cell r="G32131">
            <v>2</v>
          </cell>
          <cell r="M32131">
            <v>15.4724332998997</v>
          </cell>
          <cell r="R32131">
            <v>110.24549999999998</v>
          </cell>
          <cell r="BC32131">
            <v>255124.72086463249</v>
          </cell>
          <cell r="BD32131">
            <v>0</v>
          </cell>
          <cell r="BF32131">
            <v>4216</v>
          </cell>
          <cell r="BG32131">
            <v>1916.3636363636363</v>
          </cell>
          <cell r="BH32131">
            <v>73497</v>
          </cell>
          <cell r="BI32131">
            <v>293988</v>
          </cell>
          <cell r="BK32131">
            <v>170629.59911894274</v>
          </cell>
          <cell r="BL32131">
            <v>0</v>
          </cell>
        </row>
        <row r="32132">
          <cell r="A32132">
            <v>3187</v>
          </cell>
          <cell r="B32132" t="str">
            <v>BAU</v>
          </cell>
          <cell r="C32132" t="str">
            <v>M411</v>
          </cell>
          <cell r="D32132">
            <v>12</v>
          </cell>
          <cell r="E32132" t="str">
            <v>C003</v>
          </cell>
          <cell r="G32132">
            <v>3</v>
          </cell>
          <cell r="M32132">
            <v>12.491419859578736</v>
          </cell>
          <cell r="R32132">
            <v>0</v>
          </cell>
          <cell r="BC32132">
            <v>0</v>
          </cell>
          <cell r="BD32132">
            <v>827063.1756643526</v>
          </cell>
          <cell r="BF32132">
            <v>4741</v>
          </cell>
          <cell r="BG32132">
            <v>3386.4285714285716</v>
          </cell>
          <cell r="BH32132">
            <v>194619</v>
          </cell>
          <cell r="BI32132">
            <v>0</v>
          </cell>
          <cell r="BK32132">
            <v>194619</v>
          </cell>
          <cell r="BL32132">
            <v>0</v>
          </cell>
        </row>
        <row r="32133">
          <cell r="A32133">
            <v>3187</v>
          </cell>
          <cell r="B32133" t="str">
            <v>Solution A</v>
          </cell>
          <cell r="C32133" t="str">
            <v>M412</v>
          </cell>
          <cell r="D32133">
            <v>13</v>
          </cell>
          <cell r="E32133" t="str">
            <v>C003</v>
          </cell>
          <cell r="G32133">
            <v>3</v>
          </cell>
          <cell r="M32133">
            <v>12.491419859578736</v>
          </cell>
          <cell r="R32133">
            <v>0</v>
          </cell>
          <cell r="BC32133">
            <v>0</v>
          </cell>
          <cell r="BD32133">
            <v>827063.1756643526</v>
          </cell>
          <cell r="BF32133">
            <v>4741</v>
          </cell>
          <cell r="BG32133">
            <v>3386.4285714285716</v>
          </cell>
          <cell r="BH32133">
            <v>194619</v>
          </cell>
          <cell r="BI32133">
            <v>0</v>
          </cell>
          <cell r="BK32133">
            <v>194619</v>
          </cell>
          <cell r="BL32133">
            <v>0</v>
          </cell>
        </row>
        <row r="32134">
          <cell r="A32134">
            <v>3187</v>
          </cell>
          <cell r="B32134" t="str">
            <v>Solution B</v>
          </cell>
          <cell r="C32134" t="str">
            <v>M413</v>
          </cell>
          <cell r="D32134">
            <v>14</v>
          </cell>
          <cell r="E32134" t="str">
            <v>C003</v>
          </cell>
          <cell r="G32134">
            <v>3</v>
          </cell>
          <cell r="M32134">
            <v>12.491419859578736</v>
          </cell>
          <cell r="R32134">
            <v>0</v>
          </cell>
          <cell r="BC32134">
            <v>251333.68589093402</v>
          </cell>
          <cell r="BD32134">
            <v>0</v>
          </cell>
          <cell r="BF32134">
            <v>4741</v>
          </cell>
          <cell r="BG32134">
            <v>3386.4285714285716</v>
          </cell>
          <cell r="BH32134">
            <v>194619</v>
          </cell>
          <cell r="BI32134">
            <v>0</v>
          </cell>
          <cell r="BK32134">
            <v>194619</v>
          </cell>
          <cell r="BL32134">
            <v>0</v>
          </cell>
        </row>
        <row r="32135">
          <cell r="A32135">
            <v>3187</v>
          </cell>
          <cell r="B32135" t="str">
            <v>Solution C</v>
          </cell>
          <cell r="C32135" t="str">
            <v>M414</v>
          </cell>
          <cell r="D32135">
            <v>15</v>
          </cell>
          <cell r="E32135" t="str">
            <v>C003</v>
          </cell>
          <cell r="G32135">
            <v>3</v>
          </cell>
          <cell r="M32135">
            <v>12.491419859578736</v>
          </cell>
          <cell r="R32135">
            <v>0</v>
          </cell>
          <cell r="BC32135">
            <v>711274.33107134327</v>
          </cell>
          <cell r="BD32135">
            <v>0</v>
          </cell>
          <cell r="BF32135">
            <v>4741</v>
          </cell>
          <cell r="BG32135">
            <v>3386.4285714285716</v>
          </cell>
          <cell r="BH32135">
            <v>194619</v>
          </cell>
          <cell r="BI32135">
            <v>0</v>
          </cell>
          <cell r="BK32135">
            <v>194619</v>
          </cell>
          <cell r="BL32135">
            <v>0</v>
          </cell>
        </row>
        <row r="32136">
          <cell r="A32136">
            <v>3187</v>
          </cell>
          <cell r="B32136" t="str">
            <v>Solution E</v>
          </cell>
          <cell r="C32136" t="str">
            <v>M415</v>
          </cell>
          <cell r="D32136">
            <v>16</v>
          </cell>
          <cell r="E32136" t="str">
            <v>C003</v>
          </cell>
          <cell r="G32136">
            <v>3</v>
          </cell>
          <cell r="M32136">
            <v>12.491419859578736</v>
          </cell>
          <cell r="R32136">
            <v>0</v>
          </cell>
          <cell r="BC32136">
            <v>125666.84294546701</v>
          </cell>
          <cell r="BD32136">
            <v>413531.5878321763</v>
          </cell>
          <cell r="BF32136">
            <v>4741</v>
          </cell>
          <cell r="BG32136">
            <v>3386.4285714285716</v>
          </cell>
          <cell r="BH32136">
            <v>194619</v>
          </cell>
          <cell r="BI32136">
            <v>0</v>
          </cell>
          <cell r="BK32136">
            <v>194619</v>
          </cell>
          <cell r="BL32136">
            <v>0</v>
          </cell>
        </row>
        <row r="32137">
          <cell r="A32137">
            <v>3187</v>
          </cell>
          <cell r="B32137" t="str">
            <v>Solution G</v>
          </cell>
          <cell r="C32137" t="str">
            <v>M416</v>
          </cell>
          <cell r="D32137">
            <v>17</v>
          </cell>
          <cell r="E32137" t="str">
            <v>C003</v>
          </cell>
          <cell r="G32137">
            <v>3</v>
          </cell>
          <cell r="M32137">
            <v>12.491419859578736</v>
          </cell>
          <cell r="R32137">
            <v>0</v>
          </cell>
          <cell r="BC32137">
            <v>227972.5420100459</v>
          </cell>
          <cell r="BD32137">
            <v>0</v>
          </cell>
          <cell r="BF32137">
            <v>4741</v>
          </cell>
          <cell r="BG32137">
            <v>3386.4285714285716</v>
          </cell>
          <cell r="BH32137">
            <v>194619</v>
          </cell>
          <cell r="BI32137">
            <v>0</v>
          </cell>
          <cell r="BK32137">
            <v>194619</v>
          </cell>
          <cell r="BL32137">
            <v>0</v>
          </cell>
        </row>
        <row r="32138">
          <cell r="A32138">
            <v>3187</v>
          </cell>
          <cell r="B32138" t="str">
            <v>Solution H</v>
          </cell>
          <cell r="C32138" t="str">
            <v>M417</v>
          </cell>
          <cell r="D32138">
            <v>18</v>
          </cell>
          <cell r="E32138" t="str">
            <v>C003</v>
          </cell>
          <cell r="G32138">
            <v>3</v>
          </cell>
          <cell r="M32138">
            <v>12.491419859578736</v>
          </cell>
          <cell r="R32138">
            <v>0</v>
          </cell>
          <cell r="BC32138">
            <v>0</v>
          </cell>
          <cell r="BD32138">
            <v>711274.33107134327</v>
          </cell>
          <cell r="BF32138">
            <v>4741</v>
          </cell>
          <cell r="BG32138">
            <v>3386.4285714285716</v>
          </cell>
          <cell r="BH32138">
            <v>194619</v>
          </cell>
          <cell r="BI32138">
            <v>0</v>
          </cell>
          <cell r="BK32138">
            <v>194619</v>
          </cell>
          <cell r="BL32138">
            <v>0</v>
          </cell>
        </row>
        <row r="32139">
          <cell r="A32139">
            <v>3187</v>
          </cell>
          <cell r="B32139" t="str">
            <v>Solution I</v>
          </cell>
          <cell r="C32139" t="str">
            <v>M418</v>
          </cell>
          <cell r="D32139">
            <v>19</v>
          </cell>
          <cell r="E32139" t="str">
            <v>C003</v>
          </cell>
          <cell r="G32139">
            <v>3</v>
          </cell>
          <cell r="M32139">
            <v>12.491419859578736</v>
          </cell>
          <cell r="R32139">
            <v>0</v>
          </cell>
          <cell r="BC32139">
            <v>0</v>
          </cell>
          <cell r="BD32139">
            <v>1094268.2016482204</v>
          </cell>
          <cell r="BF32139">
            <v>4741</v>
          </cell>
          <cell r="BG32139">
            <v>3386.4285714285716</v>
          </cell>
          <cell r="BH32139">
            <v>194619</v>
          </cell>
          <cell r="BI32139">
            <v>0</v>
          </cell>
          <cell r="BK32139">
            <v>194619</v>
          </cell>
          <cell r="BL32139">
            <v>0</v>
          </cell>
        </row>
        <row r="32140">
          <cell r="A32140">
            <v>3187</v>
          </cell>
          <cell r="B32140" t="str">
            <v>Solution J</v>
          </cell>
          <cell r="C32140" t="str">
            <v>M419</v>
          </cell>
          <cell r="D32140">
            <v>20</v>
          </cell>
          <cell r="E32140" t="str">
            <v>C003</v>
          </cell>
          <cell r="G32140">
            <v>3</v>
          </cell>
          <cell r="M32140">
            <v>12.491419859578736</v>
          </cell>
          <cell r="R32140">
            <v>0</v>
          </cell>
          <cell r="BC32140">
            <v>313336.70972305868</v>
          </cell>
          <cell r="BD32140">
            <v>0</v>
          </cell>
          <cell r="BF32140">
            <v>4741</v>
          </cell>
          <cell r="BG32140">
            <v>3386.4285714285716</v>
          </cell>
          <cell r="BH32140">
            <v>194619</v>
          </cell>
          <cell r="BI32140">
            <v>0</v>
          </cell>
          <cell r="BK32140">
            <v>194619</v>
          </cell>
          <cell r="BL32140">
            <v>0</v>
          </cell>
        </row>
        <row r="32141">
          <cell r="A32141">
            <v>3187</v>
          </cell>
          <cell r="B32141" t="str">
            <v>BAU</v>
          </cell>
          <cell r="C32141" t="str">
            <v>M483</v>
          </cell>
          <cell r="D32141">
            <v>84</v>
          </cell>
          <cell r="E32141" t="str">
            <v>C004</v>
          </cell>
          <cell r="G32141">
            <v>4</v>
          </cell>
          <cell r="M32141">
            <v>12.491419859578736</v>
          </cell>
          <cell r="R32141">
            <v>0</v>
          </cell>
          <cell r="BC32141">
            <v>0</v>
          </cell>
          <cell r="BD32141">
            <v>827063.1756643526</v>
          </cell>
          <cell r="BF32141">
            <v>4741</v>
          </cell>
          <cell r="BG32141">
            <v>3386.4285714285716</v>
          </cell>
          <cell r="BH32141">
            <v>194619</v>
          </cell>
          <cell r="BI32141">
            <v>0</v>
          </cell>
          <cell r="BK32141">
            <v>194619</v>
          </cell>
          <cell r="BL32141">
            <v>0</v>
          </cell>
        </row>
        <row r="32142">
          <cell r="A32142">
            <v>3187</v>
          </cell>
          <cell r="B32142" t="str">
            <v>Solution A</v>
          </cell>
          <cell r="C32142" t="str">
            <v>M484</v>
          </cell>
          <cell r="D32142">
            <v>85</v>
          </cell>
          <cell r="E32142" t="str">
            <v>C004</v>
          </cell>
          <cell r="G32142">
            <v>4</v>
          </cell>
          <cell r="M32142">
            <v>12.491419859578736</v>
          </cell>
          <cell r="R32142">
            <v>0</v>
          </cell>
          <cell r="BC32142">
            <v>0</v>
          </cell>
          <cell r="BD32142">
            <v>827063.1756643526</v>
          </cell>
          <cell r="BF32142">
            <v>4741</v>
          </cell>
          <cell r="BG32142">
            <v>3386.4285714285716</v>
          </cell>
          <cell r="BH32142">
            <v>194619</v>
          </cell>
          <cell r="BI32142">
            <v>0</v>
          </cell>
          <cell r="BK32142">
            <v>194619</v>
          </cell>
          <cell r="BL32142">
            <v>0</v>
          </cell>
        </row>
        <row r="32143">
          <cell r="A32143">
            <v>3187</v>
          </cell>
          <cell r="B32143" t="str">
            <v>Solution B</v>
          </cell>
          <cell r="C32143" t="str">
            <v>M485</v>
          </cell>
          <cell r="D32143">
            <v>86</v>
          </cell>
          <cell r="E32143" t="str">
            <v>C004</v>
          </cell>
          <cell r="G32143">
            <v>4</v>
          </cell>
          <cell r="M32143">
            <v>12.491419859578736</v>
          </cell>
          <cell r="R32143">
            <v>0</v>
          </cell>
          <cell r="BC32143">
            <v>251333.68589093402</v>
          </cell>
          <cell r="BD32143">
            <v>0</v>
          </cell>
          <cell r="BF32143">
            <v>4741</v>
          </cell>
          <cell r="BG32143">
            <v>3386.4285714285716</v>
          </cell>
          <cell r="BH32143">
            <v>194619</v>
          </cell>
          <cell r="BI32143">
            <v>0</v>
          </cell>
          <cell r="BK32143">
            <v>194619</v>
          </cell>
          <cell r="BL32143">
            <v>0</v>
          </cell>
        </row>
        <row r="32144">
          <cell r="A32144">
            <v>3187</v>
          </cell>
          <cell r="B32144" t="str">
            <v>Solution C</v>
          </cell>
          <cell r="C32144" t="str">
            <v>M486</v>
          </cell>
          <cell r="D32144">
            <v>87</v>
          </cell>
          <cell r="E32144" t="str">
            <v>C004</v>
          </cell>
          <cell r="G32144">
            <v>4</v>
          </cell>
          <cell r="M32144">
            <v>12.491419859578736</v>
          </cell>
          <cell r="R32144">
            <v>0</v>
          </cell>
          <cell r="BC32144">
            <v>711274.33107134327</v>
          </cell>
          <cell r="BD32144">
            <v>0</v>
          </cell>
          <cell r="BF32144">
            <v>4741</v>
          </cell>
          <cell r="BG32144">
            <v>3386.4285714285716</v>
          </cell>
          <cell r="BH32144">
            <v>194619</v>
          </cell>
          <cell r="BI32144">
            <v>0</v>
          </cell>
          <cell r="BK32144">
            <v>194619</v>
          </cell>
          <cell r="BL32144">
            <v>0</v>
          </cell>
        </row>
        <row r="32145">
          <cell r="A32145">
            <v>3187</v>
          </cell>
          <cell r="B32145" t="str">
            <v>Solution E</v>
          </cell>
          <cell r="C32145" t="str">
            <v>M487</v>
          </cell>
          <cell r="D32145">
            <v>88</v>
          </cell>
          <cell r="E32145" t="str">
            <v>C004</v>
          </cell>
          <cell r="G32145">
            <v>4</v>
          </cell>
          <cell r="M32145">
            <v>12.491419859578736</v>
          </cell>
          <cell r="R32145">
            <v>0</v>
          </cell>
          <cell r="BC32145">
            <v>125666.84294546701</v>
          </cell>
          <cell r="BD32145">
            <v>413531.5878321763</v>
          </cell>
          <cell r="BF32145">
            <v>4741</v>
          </cell>
          <cell r="BG32145">
            <v>3386.4285714285716</v>
          </cell>
          <cell r="BH32145">
            <v>194619</v>
          </cell>
          <cell r="BI32145">
            <v>0</v>
          </cell>
          <cell r="BK32145">
            <v>194619</v>
          </cell>
          <cell r="BL32145">
            <v>0</v>
          </cell>
        </row>
        <row r="32146">
          <cell r="A32146">
            <v>3187</v>
          </cell>
          <cell r="B32146" t="str">
            <v>Solution G</v>
          </cell>
          <cell r="C32146" t="str">
            <v>M488</v>
          </cell>
          <cell r="D32146">
            <v>89</v>
          </cell>
          <cell r="E32146" t="str">
            <v>C004</v>
          </cell>
          <cell r="G32146">
            <v>4</v>
          </cell>
          <cell r="M32146">
            <v>12.491419859578736</v>
          </cell>
          <cell r="R32146">
            <v>0</v>
          </cell>
          <cell r="BC32146">
            <v>227972.5420100459</v>
          </cell>
          <cell r="BD32146">
            <v>0</v>
          </cell>
          <cell r="BF32146">
            <v>4741</v>
          </cell>
          <cell r="BG32146">
            <v>3386.4285714285716</v>
          </cell>
          <cell r="BH32146">
            <v>194619</v>
          </cell>
          <cell r="BI32146">
            <v>0</v>
          </cell>
          <cell r="BK32146">
            <v>194619</v>
          </cell>
          <cell r="BL32146">
            <v>0</v>
          </cell>
        </row>
        <row r="32147">
          <cell r="A32147">
            <v>3187</v>
          </cell>
          <cell r="B32147" t="str">
            <v>Solution H</v>
          </cell>
          <cell r="C32147" t="str">
            <v>M489</v>
          </cell>
          <cell r="D32147">
            <v>90</v>
          </cell>
          <cell r="E32147" t="str">
            <v>C004</v>
          </cell>
          <cell r="G32147">
            <v>4</v>
          </cell>
          <cell r="M32147">
            <v>12.491419859578736</v>
          </cell>
          <cell r="R32147">
            <v>0</v>
          </cell>
          <cell r="BC32147">
            <v>0</v>
          </cell>
          <cell r="BD32147">
            <v>711274.33107134327</v>
          </cell>
          <cell r="BF32147">
            <v>4741</v>
          </cell>
          <cell r="BG32147">
            <v>3386.4285714285716</v>
          </cell>
          <cell r="BH32147">
            <v>194619</v>
          </cell>
          <cell r="BI32147">
            <v>0</v>
          </cell>
          <cell r="BK32147">
            <v>194619</v>
          </cell>
          <cell r="BL32147">
            <v>0</v>
          </cell>
        </row>
        <row r="32148">
          <cell r="A32148">
            <v>3187</v>
          </cell>
          <cell r="B32148" t="str">
            <v>Solution I</v>
          </cell>
          <cell r="C32148" t="str">
            <v>M490</v>
          </cell>
          <cell r="D32148">
            <v>91</v>
          </cell>
          <cell r="E32148" t="str">
            <v>C004</v>
          </cell>
          <cell r="G32148">
            <v>4</v>
          </cell>
          <cell r="M32148">
            <v>12.491419859578736</v>
          </cell>
          <cell r="R32148">
            <v>0</v>
          </cell>
          <cell r="BC32148">
            <v>0</v>
          </cell>
          <cell r="BD32148">
            <v>1094268.2016482204</v>
          </cell>
          <cell r="BF32148">
            <v>4741</v>
          </cell>
          <cell r="BG32148">
            <v>3386.4285714285716</v>
          </cell>
          <cell r="BH32148">
            <v>194619</v>
          </cell>
          <cell r="BI32148">
            <v>0</v>
          </cell>
          <cell r="BK32148">
            <v>194619</v>
          </cell>
          <cell r="BL32148">
            <v>0</v>
          </cell>
        </row>
        <row r="32149">
          <cell r="A32149">
            <v>3187</v>
          </cell>
          <cell r="B32149" t="str">
            <v>Solution J</v>
          </cell>
          <cell r="C32149" t="str">
            <v>M491</v>
          </cell>
          <cell r="D32149">
            <v>92</v>
          </cell>
          <cell r="E32149" t="str">
            <v>C004</v>
          </cell>
          <cell r="G32149">
            <v>4</v>
          </cell>
          <cell r="M32149">
            <v>12.491419859578736</v>
          </cell>
          <cell r="R32149">
            <v>0</v>
          </cell>
          <cell r="BC32149">
            <v>313336.70972305868</v>
          </cell>
          <cell r="BD32149">
            <v>0</v>
          </cell>
          <cell r="BF32149">
            <v>4741</v>
          </cell>
          <cell r="BG32149">
            <v>3386.4285714285716</v>
          </cell>
          <cell r="BH32149">
            <v>194619</v>
          </cell>
          <cell r="BI32149">
            <v>0</v>
          </cell>
          <cell r="BK32149">
            <v>194619</v>
          </cell>
          <cell r="BL32149">
            <v>0</v>
          </cell>
        </row>
        <row r="32150">
          <cell r="A32150">
            <v>3188</v>
          </cell>
          <cell r="B32150" t="str">
            <v>BAU</v>
          </cell>
          <cell r="C32150" t="str">
            <v>M429</v>
          </cell>
          <cell r="D32150">
            <v>30</v>
          </cell>
          <cell r="E32150" t="str">
            <v>C006</v>
          </cell>
          <cell r="G32150">
            <v>6</v>
          </cell>
          <cell r="M32150">
            <v>1190.4902347041125</v>
          </cell>
          <cell r="R32150">
            <v>114.62230769230766</v>
          </cell>
          <cell r="BC32150">
            <v>0</v>
          </cell>
          <cell r="BD32150">
            <v>404572.93876781152</v>
          </cell>
          <cell r="BF32150">
            <v>146239</v>
          </cell>
          <cell r="BG32150">
            <v>125347.7142857143</v>
          </cell>
          <cell r="BH32150">
            <v>0</v>
          </cell>
          <cell r="BI32150">
            <v>170296</v>
          </cell>
          <cell r="BK32150">
            <v>0</v>
          </cell>
          <cell r="BL32150">
            <v>170296</v>
          </cell>
        </row>
        <row r="32151">
          <cell r="A32151">
            <v>3188</v>
          </cell>
          <cell r="B32151" t="str">
            <v>Solution A</v>
          </cell>
          <cell r="C32151" t="str">
            <v>M430</v>
          </cell>
          <cell r="D32151">
            <v>31</v>
          </cell>
          <cell r="E32151" t="str">
            <v>C006</v>
          </cell>
          <cell r="G32151">
            <v>6</v>
          </cell>
          <cell r="M32151">
            <v>1190.4902347041125</v>
          </cell>
          <cell r="R32151">
            <v>114.62230769230766</v>
          </cell>
          <cell r="BC32151">
            <v>0</v>
          </cell>
          <cell r="BD32151">
            <v>404572.93876781152</v>
          </cell>
          <cell r="BF32151">
            <v>146239</v>
          </cell>
          <cell r="BG32151">
            <v>125347.7142857143</v>
          </cell>
          <cell r="BH32151">
            <v>0</v>
          </cell>
          <cell r="BI32151">
            <v>170296</v>
          </cell>
          <cell r="BK32151">
            <v>0</v>
          </cell>
          <cell r="BL32151">
            <v>148513.95348837209</v>
          </cell>
        </row>
        <row r="32152">
          <cell r="A32152">
            <v>3188</v>
          </cell>
          <cell r="B32152" t="str">
            <v>Solution B</v>
          </cell>
          <cell r="C32152" t="str">
            <v>M431</v>
          </cell>
          <cell r="D32152">
            <v>32</v>
          </cell>
          <cell r="E32152" t="str">
            <v>C006</v>
          </cell>
          <cell r="G32152">
            <v>6</v>
          </cell>
          <cell r="M32152">
            <v>1190.4902347041125</v>
          </cell>
          <cell r="R32152">
            <v>114.62230769230766</v>
          </cell>
          <cell r="BC32152">
            <v>122944.42662202046</v>
          </cell>
          <cell r="BD32152">
            <v>0</v>
          </cell>
          <cell r="BF32152">
            <v>146239</v>
          </cell>
          <cell r="BG32152">
            <v>125347.7142857143</v>
          </cell>
          <cell r="BH32152">
            <v>0</v>
          </cell>
          <cell r="BI32152">
            <v>170296</v>
          </cell>
          <cell r="BK32152">
            <v>56265.198237885459</v>
          </cell>
          <cell r="BL32152">
            <v>0</v>
          </cell>
        </row>
        <row r="32153">
          <cell r="A32153">
            <v>3188</v>
          </cell>
          <cell r="B32153" t="str">
            <v>Solution C</v>
          </cell>
          <cell r="C32153" t="str">
            <v>M432</v>
          </cell>
          <cell r="D32153">
            <v>33</v>
          </cell>
          <cell r="E32153" t="str">
            <v>C006</v>
          </cell>
          <cell r="G32153">
            <v>6</v>
          </cell>
          <cell r="M32153">
            <v>1190.4902347041125</v>
          </cell>
          <cell r="R32153">
            <v>0</v>
          </cell>
          <cell r="BC32153">
            <v>347932.72734031791</v>
          </cell>
          <cell r="BD32153">
            <v>0</v>
          </cell>
          <cell r="BF32153">
            <v>146239</v>
          </cell>
          <cell r="BG32153">
            <v>125347.7142857143</v>
          </cell>
          <cell r="BH32153">
            <v>0</v>
          </cell>
          <cell r="BI32153">
            <v>170296</v>
          </cell>
          <cell r="BK32153">
            <v>127722</v>
          </cell>
          <cell r="BL32153">
            <v>0</v>
          </cell>
        </row>
        <row r="32154">
          <cell r="A32154">
            <v>3188</v>
          </cell>
          <cell r="B32154" t="str">
            <v>Solution E</v>
          </cell>
          <cell r="C32154" t="str">
            <v>M433</v>
          </cell>
          <cell r="D32154">
            <v>34</v>
          </cell>
          <cell r="E32154" t="str">
            <v>C006</v>
          </cell>
          <cell r="G32154">
            <v>6</v>
          </cell>
          <cell r="M32154">
            <v>1190.4902347041125</v>
          </cell>
          <cell r="R32154">
            <v>114.62230769230766</v>
          </cell>
          <cell r="BC32154">
            <v>61472.21331101023</v>
          </cell>
          <cell r="BD32154">
            <v>202286.46938390576</v>
          </cell>
          <cell r="BF32154">
            <v>146239</v>
          </cell>
          <cell r="BG32154">
            <v>125347.7142857143</v>
          </cell>
          <cell r="BH32154">
            <v>0</v>
          </cell>
          <cell r="BI32154">
            <v>170296</v>
          </cell>
          <cell r="BK32154">
            <v>148513.95348837209</v>
          </cell>
          <cell r="BL32154">
            <v>0</v>
          </cell>
        </row>
        <row r="32155">
          <cell r="A32155">
            <v>3188</v>
          </cell>
          <cell r="B32155" t="str">
            <v>Solution G</v>
          </cell>
          <cell r="C32155" t="str">
            <v>M434</v>
          </cell>
          <cell r="D32155">
            <v>35</v>
          </cell>
          <cell r="E32155" t="str">
            <v>C006</v>
          </cell>
          <cell r="G32155">
            <v>6</v>
          </cell>
          <cell r="M32155">
            <v>1190.4902347041125</v>
          </cell>
          <cell r="R32155">
            <v>114.62230769230766</v>
          </cell>
          <cell r="BC32155">
            <v>111516.89978856343</v>
          </cell>
          <cell r="BD32155">
            <v>0</v>
          </cell>
          <cell r="BF32155">
            <v>146239</v>
          </cell>
          <cell r="BG32155">
            <v>125347.7142857143</v>
          </cell>
          <cell r="BH32155">
            <v>0</v>
          </cell>
          <cell r="BI32155">
            <v>170296</v>
          </cell>
          <cell r="BK32155">
            <v>56265.198237885459</v>
          </cell>
          <cell r="BL32155">
            <v>0</v>
          </cell>
        </row>
        <row r="32156">
          <cell r="A32156">
            <v>3188</v>
          </cell>
          <cell r="B32156" t="str">
            <v>Solution H</v>
          </cell>
          <cell r="C32156" t="str">
            <v>M435</v>
          </cell>
          <cell r="D32156">
            <v>36</v>
          </cell>
          <cell r="E32156" t="str">
            <v>C006</v>
          </cell>
          <cell r="G32156">
            <v>6</v>
          </cell>
          <cell r="M32156">
            <v>1190.4902347041125</v>
          </cell>
          <cell r="R32156">
            <v>114.62230769230766</v>
          </cell>
          <cell r="BC32156">
            <v>0</v>
          </cell>
          <cell r="BD32156">
            <v>347932.72734031791</v>
          </cell>
          <cell r="BF32156">
            <v>146239</v>
          </cell>
          <cell r="BG32156">
            <v>125347.7142857143</v>
          </cell>
          <cell r="BH32156">
            <v>0</v>
          </cell>
          <cell r="BI32156">
            <v>170296</v>
          </cell>
          <cell r="BK32156">
            <v>0</v>
          </cell>
          <cell r="BL32156">
            <v>127722</v>
          </cell>
        </row>
        <row r="32157">
          <cell r="A32157">
            <v>3188</v>
          </cell>
          <cell r="B32157" t="str">
            <v>Solution I</v>
          </cell>
          <cell r="C32157" t="str">
            <v>M436</v>
          </cell>
          <cell r="D32157">
            <v>37</v>
          </cell>
          <cell r="E32157" t="str">
            <v>C006</v>
          </cell>
          <cell r="G32157">
            <v>6</v>
          </cell>
          <cell r="M32157">
            <v>1190.4902347041125</v>
          </cell>
          <cell r="R32157">
            <v>114.62230769230766</v>
          </cell>
          <cell r="BC32157">
            <v>0</v>
          </cell>
          <cell r="BD32157">
            <v>535281.11898510449</v>
          </cell>
          <cell r="BF32157">
            <v>146239</v>
          </cell>
          <cell r="BG32157">
            <v>125347.7142857143</v>
          </cell>
          <cell r="BH32157">
            <v>0</v>
          </cell>
          <cell r="BI32157">
            <v>170296</v>
          </cell>
          <cell r="BK32157">
            <v>0</v>
          </cell>
          <cell r="BL32157">
            <v>196495.3846153846</v>
          </cell>
        </row>
        <row r="32158">
          <cell r="A32158">
            <v>3188</v>
          </cell>
          <cell r="B32158" t="str">
            <v>Solution J</v>
          </cell>
          <cell r="C32158" t="str">
            <v>M437</v>
          </cell>
          <cell r="D32158">
            <v>38</v>
          </cell>
          <cell r="E32158" t="str">
            <v>C006</v>
          </cell>
          <cell r="G32158">
            <v>6</v>
          </cell>
          <cell r="M32158">
            <v>1190.4902347041125</v>
          </cell>
          <cell r="R32158">
            <v>114.62230769230766</v>
          </cell>
          <cell r="BC32158">
            <v>153274.32922480965</v>
          </cell>
          <cell r="BD32158">
            <v>0</v>
          </cell>
          <cell r="BF32158">
            <v>146239</v>
          </cell>
          <cell r="BG32158">
            <v>125347.7142857143</v>
          </cell>
          <cell r="BH32158">
            <v>0</v>
          </cell>
          <cell r="BI32158">
            <v>170296</v>
          </cell>
          <cell r="BK32158">
            <v>56265.198237885459</v>
          </cell>
          <cell r="BL32158">
            <v>0</v>
          </cell>
        </row>
        <row r="32159">
          <cell r="A32159">
            <v>3188</v>
          </cell>
          <cell r="B32159" t="str">
            <v>BAU</v>
          </cell>
          <cell r="C32159" t="str">
            <v>M501</v>
          </cell>
          <cell r="D32159">
            <v>102</v>
          </cell>
          <cell r="E32159" t="str">
            <v>C007</v>
          </cell>
          <cell r="G32159">
            <v>7</v>
          </cell>
          <cell r="M32159">
            <v>1190.4902347041125</v>
          </cell>
          <cell r="R32159">
            <v>114.62230769230766</v>
          </cell>
          <cell r="BC32159">
            <v>0</v>
          </cell>
          <cell r="BD32159">
            <v>404572.93876781152</v>
          </cell>
          <cell r="BF32159">
            <v>146239</v>
          </cell>
          <cell r="BG32159">
            <v>125347.7142857143</v>
          </cell>
          <cell r="BH32159">
            <v>0</v>
          </cell>
          <cell r="BI32159">
            <v>170296</v>
          </cell>
          <cell r="BK32159">
            <v>0</v>
          </cell>
          <cell r="BL32159">
            <v>170296</v>
          </cell>
        </row>
        <row r="32160">
          <cell r="A32160">
            <v>3188</v>
          </cell>
          <cell r="B32160" t="str">
            <v>Solution A</v>
          </cell>
          <cell r="C32160" t="str">
            <v>M502</v>
          </cell>
          <cell r="D32160">
            <v>103</v>
          </cell>
          <cell r="E32160" t="str">
            <v>C007</v>
          </cell>
          <cell r="G32160">
            <v>7</v>
          </cell>
          <cell r="M32160">
            <v>1190.4902347041125</v>
          </cell>
          <cell r="R32160">
            <v>114.62230769230766</v>
          </cell>
          <cell r="BC32160">
            <v>0</v>
          </cell>
          <cell r="BD32160">
            <v>404572.93876781152</v>
          </cell>
          <cell r="BF32160">
            <v>146239</v>
          </cell>
          <cell r="BG32160">
            <v>125347.7142857143</v>
          </cell>
          <cell r="BH32160">
            <v>0</v>
          </cell>
          <cell r="BI32160">
            <v>170296</v>
          </cell>
          <cell r="BK32160">
            <v>0</v>
          </cell>
          <cell r="BL32160">
            <v>148513.95348837209</v>
          </cell>
        </row>
        <row r="32161">
          <cell r="A32161">
            <v>3188</v>
          </cell>
          <cell r="B32161" t="str">
            <v>Solution B</v>
          </cell>
          <cell r="C32161" t="str">
            <v>M503</v>
          </cell>
          <cell r="D32161">
            <v>104</v>
          </cell>
          <cell r="E32161" t="str">
            <v>C007</v>
          </cell>
          <cell r="G32161">
            <v>7</v>
          </cell>
          <cell r="M32161">
            <v>1190.4902347041125</v>
          </cell>
          <cell r="R32161">
            <v>114.62230769230766</v>
          </cell>
          <cell r="BC32161">
            <v>122944.42662202046</v>
          </cell>
          <cell r="BD32161">
            <v>0</v>
          </cell>
          <cell r="BF32161">
            <v>146239</v>
          </cell>
          <cell r="BG32161">
            <v>125347.7142857143</v>
          </cell>
          <cell r="BH32161">
            <v>0</v>
          </cell>
          <cell r="BI32161">
            <v>170296</v>
          </cell>
          <cell r="BK32161">
            <v>56265.198237885459</v>
          </cell>
          <cell r="BL32161">
            <v>0</v>
          </cell>
        </row>
        <row r="32162">
          <cell r="A32162">
            <v>3188</v>
          </cell>
          <cell r="B32162" t="str">
            <v>Solution C</v>
          </cell>
          <cell r="C32162" t="str">
            <v>M504</v>
          </cell>
          <cell r="D32162">
            <v>105</v>
          </cell>
          <cell r="E32162" t="str">
            <v>C007</v>
          </cell>
          <cell r="G32162">
            <v>7</v>
          </cell>
          <cell r="M32162">
            <v>1190.4902347041125</v>
          </cell>
          <cell r="R32162">
            <v>0</v>
          </cell>
          <cell r="BC32162">
            <v>347932.72734031791</v>
          </cell>
          <cell r="BD32162">
            <v>0</v>
          </cell>
          <cell r="BF32162">
            <v>146239</v>
          </cell>
          <cell r="BG32162">
            <v>125347.7142857143</v>
          </cell>
          <cell r="BH32162">
            <v>0</v>
          </cell>
          <cell r="BI32162">
            <v>170296</v>
          </cell>
          <cell r="BK32162">
            <v>127722</v>
          </cell>
          <cell r="BL32162">
            <v>0</v>
          </cell>
        </row>
        <row r="32163">
          <cell r="A32163">
            <v>3188</v>
          </cell>
          <cell r="B32163" t="str">
            <v>Solution E</v>
          </cell>
          <cell r="C32163" t="str">
            <v>M505</v>
          </cell>
          <cell r="D32163">
            <v>106</v>
          </cell>
          <cell r="E32163" t="str">
            <v>C007</v>
          </cell>
          <cell r="G32163">
            <v>7</v>
          </cell>
          <cell r="M32163">
            <v>1190.4902347041125</v>
          </cell>
          <cell r="R32163">
            <v>114.62230769230766</v>
          </cell>
          <cell r="BC32163">
            <v>61472.21331101023</v>
          </cell>
          <cell r="BD32163">
            <v>202286.46938390576</v>
          </cell>
          <cell r="BF32163">
            <v>146239</v>
          </cell>
          <cell r="BG32163">
            <v>125347.7142857143</v>
          </cell>
          <cell r="BH32163">
            <v>0</v>
          </cell>
          <cell r="BI32163">
            <v>170296</v>
          </cell>
          <cell r="BK32163">
            <v>148513.95348837209</v>
          </cell>
          <cell r="BL32163">
            <v>0</v>
          </cell>
        </row>
        <row r="32164">
          <cell r="A32164">
            <v>3188</v>
          </cell>
          <cell r="B32164" t="str">
            <v>Solution G</v>
          </cell>
          <cell r="C32164" t="str">
            <v>M506</v>
          </cell>
          <cell r="D32164">
            <v>107</v>
          </cell>
          <cell r="E32164" t="str">
            <v>C007</v>
          </cell>
          <cell r="G32164">
            <v>7</v>
          </cell>
          <cell r="M32164">
            <v>1190.4902347041125</v>
          </cell>
          <cell r="R32164">
            <v>114.62230769230766</v>
          </cell>
          <cell r="BC32164">
            <v>111516.89978856343</v>
          </cell>
          <cell r="BD32164">
            <v>0</v>
          </cell>
          <cell r="BF32164">
            <v>146239</v>
          </cell>
          <cell r="BG32164">
            <v>125347.7142857143</v>
          </cell>
          <cell r="BH32164">
            <v>0</v>
          </cell>
          <cell r="BI32164">
            <v>170296</v>
          </cell>
          <cell r="BK32164">
            <v>56265.198237885459</v>
          </cell>
          <cell r="BL32164">
            <v>0</v>
          </cell>
        </row>
        <row r="32165">
          <cell r="A32165">
            <v>3188</v>
          </cell>
          <cell r="B32165" t="str">
            <v>Solution H</v>
          </cell>
          <cell r="C32165" t="str">
            <v>M507</v>
          </cell>
          <cell r="D32165">
            <v>108</v>
          </cell>
          <cell r="E32165" t="str">
            <v>C007</v>
          </cell>
          <cell r="G32165">
            <v>7</v>
          </cell>
          <cell r="M32165">
            <v>1190.4902347041125</v>
          </cell>
          <cell r="R32165">
            <v>114.62230769230766</v>
          </cell>
          <cell r="BC32165">
            <v>0</v>
          </cell>
          <cell r="BD32165">
            <v>347932.72734031791</v>
          </cell>
          <cell r="BF32165">
            <v>146239</v>
          </cell>
          <cell r="BG32165">
            <v>125347.7142857143</v>
          </cell>
          <cell r="BH32165">
            <v>0</v>
          </cell>
          <cell r="BI32165">
            <v>170296</v>
          </cell>
          <cell r="BK32165">
            <v>0</v>
          </cell>
          <cell r="BL32165">
            <v>127722</v>
          </cell>
        </row>
        <row r="32166">
          <cell r="A32166">
            <v>3188</v>
          </cell>
          <cell r="B32166" t="str">
            <v>Solution I</v>
          </cell>
          <cell r="C32166" t="str">
            <v>M508</v>
          </cell>
          <cell r="D32166">
            <v>109</v>
          </cell>
          <cell r="E32166" t="str">
            <v>C007</v>
          </cell>
          <cell r="G32166">
            <v>7</v>
          </cell>
          <cell r="M32166">
            <v>1190.4902347041125</v>
          </cell>
          <cell r="R32166">
            <v>114.62230769230766</v>
          </cell>
          <cell r="BC32166">
            <v>0</v>
          </cell>
          <cell r="BD32166">
            <v>535281.11898510449</v>
          </cell>
          <cell r="BF32166">
            <v>146239</v>
          </cell>
          <cell r="BG32166">
            <v>125347.7142857143</v>
          </cell>
          <cell r="BH32166">
            <v>0</v>
          </cell>
          <cell r="BI32166">
            <v>170296</v>
          </cell>
          <cell r="BK32166">
            <v>0</v>
          </cell>
          <cell r="BL32166">
            <v>196495.3846153846</v>
          </cell>
        </row>
        <row r="32167">
          <cell r="A32167">
            <v>3188</v>
          </cell>
          <cell r="B32167" t="str">
            <v>Solution J</v>
          </cell>
          <cell r="C32167" t="str">
            <v>M509</v>
          </cell>
          <cell r="D32167">
            <v>110</v>
          </cell>
          <cell r="E32167" t="str">
            <v>C007</v>
          </cell>
          <cell r="G32167">
            <v>7</v>
          </cell>
          <cell r="M32167">
            <v>1190.4902347041125</v>
          </cell>
          <cell r="R32167">
            <v>114.62230769230766</v>
          </cell>
          <cell r="BC32167">
            <v>153274.32922480965</v>
          </cell>
          <cell r="BD32167">
            <v>0</v>
          </cell>
          <cell r="BF32167">
            <v>146239</v>
          </cell>
          <cell r="BG32167">
            <v>125347.7142857143</v>
          </cell>
          <cell r="BH32167">
            <v>0</v>
          </cell>
          <cell r="BI32167">
            <v>170296</v>
          </cell>
          <cell r="BK32167">
            <v>56265.198237885459</v>
          </cell>
          <cell r="BL32167">
            <v>0</v>
          </cell>
        </row>
        <row r="32168">
          <cell r="A32168">
            <v>3189</v>
          </cell>
          <cell r="B32168" t="str">
            <v>BAU</v>
          </cell>
          <cell r="C32168" t="str">
            <v>M429</v>
          </cell>
          <cell r="D32168">
            <v>30</v>
          </cell>
          <cell r="E32168" t="str">
            <v>C006</v>
          </cell>
          <cell r="G32168">
            <v>6</v>
          </cell>
          <cell r="M32168">
            <v>1209.7826479438315</v>
          </cell>
          <cell r="R32168">
            <v>24.834201388888889</v>
          </cell>
          <cell r="BC32168">
            <v>0</v>
          </cell>
          <cell r="BD32168">
            <v>819697.35037854</v>
          </cell>
          <cell r="BF32168">
            <v>67769</v>
          </cell>
          <cell r="BG32168">
            <v>48406.428571428572</v>
          </cell>
          <cell r="BH32168">
            <v>95789</v>
          </cell>
          <cell r="BI32168">
            <v>42573</v>
          </cell>
          <cell r="BK32168">
            <v>95789</v>
          </cell>
          <cell r="BL32168">
            <v>42573</v>
          </cell>
        </row>
        <row r="32169">
          <cell r="A32169">
            <v>3189</v>
          </cell>
          <cell r="B32169" t="str">
            <v>Solution A</v>
          </cell>
          <cell r="C32169" t="str">
            <v>M430</v>
          </cell>
          <cell r="D32169">
            <v>31</v>
          </cell>
          <cell r="E32169" t="str">
            <v>C006</v>
          </cell>
          <cell r="G32169">
            <v>6</v>
          </cell>
          <cell r="M32169">
            <v>1209.7826479438315</v>
          </cell>
          <cell r="R32169">
            <v>24.834201388888889</v>
          </cell>
          <cell r="BC32169">
            <v>0</v>
          </cell>
          <cell r="BD32169">
            <v>819697.35037854</v>
          </cell>
          <cell r="BF32169">
            <v>67769</v>
          </cell>
          <cell r="BG32169">
            <v>48406.428571428572</v>
          </cell>
          <cell r="BH32169">
            <v>95789</v>
          </cell>
          <cell r="BI32169">
            <v>42573</v>
          </cell>
          <cell r="BK32169">
            <v>95789</v>
          </cell>
          <cell r="BL32169">
            <v>37127.616279069771</v>
          </cell>
        </row>
        <row r="32170">
          <cell r="A32170">
            <v>3189</v>
          </cell>
          <cell r="B32170" t="str">
            <v>Solution B</v>
          </cell>
          <cell r="C32170" t="str">
            <v>M431</v>
          </cell>
          <cell r="D32170">
            <v>32</v>
          </cell>
          <cell r="E32170" t="str">
            <v>C006</v>
          </cell>
          <cell r="G32170">
            <v>6</v>
          </cell>
          <cell r="M32170">
            <v>1209.7826479438315</v>
          </cell>
          <cell r="R32170">
            <v>24.834201388888889</v>
          </cell>
          <cell r="BC32170">
            <v>249095.30788888494</v>
          </cell>
          <cell r="BD32170">
            <v>0</v>
          </cell>
          <cell r="BF32170">
            <v>67769</v>
          </cell>
          <cell r="BG32170">
            <v>48406.428571428572</v>
          </cell>
          <cell r="BH32170">
            <v>95789</v>
          </cell>
          <cell r="BI32170">
            <v>42573</v>
          </cell>
          <cell r="BK32170">
            <v>109854.96916299559</v>
          </cell>
          <cell r="BL32170">
            <v>0</v>
          </cell>
        </row>
        <row r="32171">
          <cell r="A32171">
            <v>3189</v>
          </cell>
          <cell r="B32171" t="str">
            <v>Solution C</v>
          </cell>
          <cell r="C32171" t="str">
            <v>M432</v>
          </cell>
          <cell r="D32171">
            <v>33</v>
          </cell>
          <cell r="E32171" t="str">
            <v>C006</v>
          </cell>
          <cell r="G32171">
            <v>6</v>
          </cell>
          <cell r="M32171">
            <v>1209.7826479438315</v>
          </cell>
          <cell r="R32171">
            <v>0</v>
          </cell>
          <cell r="BC32171">
            <v>704939.72132554441</v>
          </cell>
          <cell r="BD32171">
            <v>0</v>
          </cell>
          <cell r="BF32171">
            <v>67769</v>
          </cell>
          <cell r="BG32171">
            <v>48406.428571428572</v>
          </cell>
          <cell r="BH32171">
            <v>95789</v>
          </cell>
          <cell r="BI32171">
            <v>42573</v>
          </cell>
          <cell r="BK32171">
            <v>127718.75</v>
          </cell>
          <cell r="BL32171">
            <v>0</v>
          </cell>
        </row>
        <row r="32172">
          <cell r="A32172">
            <v>3189</v>
          </cell>
          <cell r="B32172" t="str">
            <v>Solution E</v>
          </cell>
          <cell r="C32172" t="str">
            <v>M433</v>
          </cell>
          <cell r="D32172">
            <v>34</v>
          </cell>
          <cell r="E32172" t="str">
            <v>C006</v>
          </cell>
          <cell r="G32172">
            <v>6</v>
          </cell>
          <cell r="M32172">
            <v>1209.7826479438315</v>
          </cell>
          <cell r="R32172">
            <v>24.834201388888889</v>
          </cell>
          <cell r="BC32172">
            <v>124547.65394444247</v>
          </cell>
          <cell r="BD32172">
            <v>409848.67518927</v>
          </cell>
          <cell r="BF32172">
            <v>67769</v>
          </cell>
          <cell r="BG32172">
            <v>48406.428571428572</v>
          </cell>
          <cell r="BH32172">
            <v>95789</v>
          </cell>
          <cell r="BI32172">
            <v>42573</v>
          </cell>
          <cell r="BK32172">
            <v>132916.61627906977</v>
          </cell>
          <cell r="BL32172">
            <v>0</v>
          </cell>
        </row>
        <row r="32173">
          <cell r="A32173">
            <v>3189</v>
          </cell>
          <cell r="B32173" t="str">
            <v>Solution G</v>
          </cell>
          <cell r="C32173" t="str">
            <v>M434</v>
          </cell>
          <cell r="D32173">
            <v>35</v>
          </cell>
          <cell r="E32173" t="str">
            <v>C006</v>
          </cell>
          <cell r="G32173">
            <v>6</v>
          </cell>
          <cell r="M32173">
            <v>1209.7826479438315</v>
          </cell>
          <cell r="R32173">
            <v>24.834201388888889</v>
          </cell>
          <cell r="BC32173">
            <v>225942.21837357193</v>
          </cell>
          <cell r="BD32173">
            <v>0</v>
          </cell>
          <cell r="BF32173">
            <v>67769</v>
          </cell>
          <cell r="BG32173">
            <v>48406.428571428572</v>
          </cell>
          <cell r="BH32173">
            <v>95789</v>
          </cell>
          <cell r="BI32173">
            <v>42573</v>
          </cell>
          <cell r="BK32173">
            <v>109854.96916299559</v>
          </cell>
          <cell r="BL32173">
            <v>0</v>
          </cell>
        </row>
        <row r="32174">
          <cell r="A32174">
            <v>3189</v>
          </cell>
          <cell r="B32174" t="str">
            <v>Solution H</v>
          </cell>
          <cell r="C32174" t="str">
            <v>M435</v>
          </cell>
          <cell r="D32174">
            <v>36</v>
          </cell>
          <cell r="E32174" t="str">
            <v>C006</v>
          </cell>
          <cell r="G32174">
            <v>6</v>
          </cell>
          <cell r="M32174">
            <v>1209.7826479438315</v>
          </cell>
          <cell r="R32174">
            <v>24.834201388888889</v>
          </cell>
          <cell r="BC32174">
            <v>0</v>
          </cell>
          <cell r="BD32174">
            <v>704939.72132554441</v>
          </cell>
          <cell r="BF32174">
            <v>67769</v>
          </cell>
          <cell r="BG32174">
            <v>48406.428571428572</v>
          </cell>
          <cell r="BH32174">
            <v>95789</v>
          </cell>
          <cell r="BI32174">
            <v>42573</v>
          </cell>
          <cell r="BK32174">
            <v>95789</v>
          </cell>
          <cell r="BL32174">
            <v>31929.75</v>
          </cell>
        </row>
        <row r="32175">
          <cell r="A32175">
            <v>3189</v>
          </cell>
          <cell r="B32175" t="str">
            <v>Solution I</v>
          </cell>
          <cell r="C32175" t="str">
            <v>M436</v>
          </cell>
          <cell r="D32175">
            <v>37</v>
          </cell>
          <cell r="E32175" t="str">
            <v>C006</v>
          </cell>
          <cell r="G32175">
            <v>6</v>
          </cell>
          <cell r="M32175">
            <v>1209.7826479438315</v>
          </cell>
          <cell r="R32175">
            <v>24.834201388888889</v>
          </cell>
          <cell r="BC32175">
            <v>0</v>
          </cell>
          <cell r="BD32175">
            <v>1084522.6481931452</v>
          </cell>
          <cell r="BF32175">
            <v>67769</v>
          </cell>
          <cell r="BG32175">
            <v>48406.428571428572</v>
          </cell>
          <cell r="BH32175">
            <v>95789</v>
          </cell>
          <cell r="BI32175">
            <v>42573</v>
          </cell>
          <cell r="BK32175">
            <v>95789</v>
          </cell>
          <cell r="BL32175">
            <v>49122.692307692305</v>
          </cell>
        </row>
        <row r="32176">
          <cell r="A32176">
            <v>3189</v>
          </cell>
          <cell r="B32176" t="str">
            <v>Solution J</v>
          </cell>
          <cell r="C32176" t="str">
            <v>M437</v>
          </cell>
          <cell r="D32176">
            <v>38</v>
          </cell>
          <cell r="E32176" t="str">
            <v>C006</v>
          </cell>
          <cell r="G32176">
            <v>6</v>
          </cell>
          <cell r="M32176">
            <v>1209.7826479438315</v>
          </cell>
          <cell r="R32176">
            <v>24.834201388888889</v>
          </cell>
          <cell r="BC32176">
            <v>310546.13274253055</v>
          </cell>
          <cell r="BD32176">
            <v>0</v>
          </cell>
          <cell r="BF32176">
            <v>67769</v>
          </cell>
          <cell r="BG32176">
            <v>48406.428571428572</v>
          </cell>
          <cell r="BH32176">
            <v>95789</v>
          </cell>
          <cell r="BI32176">
            <v>42573</v>
          </cell>
          <cell r="BK32176">
            <v>109854.96916299559</v>
          </cell>
          <cell r="BL32176">
            <v>0</v>
          </cell>
        </row>
        <row r="32177">
          <cell r="A32177">
            <v>3189</v>
          </cell>
          <cell r="B32177" t="str">
            <v>BAU</v>
          </cell>
          <cell r="C32177" t="str">
            <v>M501</v>
          </cell>
          <cell r="D32177">
            <v>102</v>
          </cell>
          <cell r="E32177" t="str">
            <v>C007</v>
          </cell>
          <cell r="G32177">
            <v>7</v>
          </cell>
          <cell r="M32177">
            <v>1209.7826479438315</v>
          </cell>
          <cell r="R32177">
            <v>24.834201388888889</v>
          </cell>
          <cell r="BC32177">
            <v>0</v>
          </cell>
          <cell r="BD32177">
            <v>819697.35037854</v>
          </cell>
          <cell r="BF32177">
            <v>67769</v>
          </cell>
          <cell r="BG32177">
            <v>48406.428571428572</v>
          </cell>
          <cell r="BH32177">
            <v>95789</v>
          </cell>
          <cell r="BI32177">
            <v>42573</v>
          </cell>
          <cell r="BK32177">
            <v>95789</v>
          </cell>
          <cell r="BL32177">
            <v>42573</v>
          </cell>
        </row>
        <row r="32178">
          <cell r="A32178">
            <v>3189</v>
          </cell>
          <cell r="B32178" t="str">
            <v>Solution A</v>
          </cell>
          <cell r="C32178" t="str">
            <v>M502</v>
          </cell>
          <cell r="D32178">
            <v>103</v>
          </cell>
          <cell r="E32178" t="str">
            <v>C007</v>
          </cell>
          <cell r="G32178">
            <v>7</v>
          </cell>
          <cell r="M32178">
            <v>1209.7826479438315</v>
          </cell>
          <cell r="R32178">
            <v>24.834201388888889</v>
          </cell>
          <cell r="BC32178">
            <v>0</v>
          </cell>
          <cell r="BD32178">
            <v>819697.35037854</v>
          </cell>
          <cell r="BF32178">
            <v>67769</v>
          </cell>
          <cell r="BG32178">
            <v>48406.428571428572</v>
          </cell>
          <cell r="BH32178">
            <v>95789</v>
          </cell>
          <cell r="BI32178">
            <v>42573</v>
          </cell>
          <cell r="BK32178">
            <v>95789</v>
          </cell>
          <cell r="BL32178">
            <v>37127.616279069771</v>
          </cell>
        </row>
        <row r="32179">
          <cell r="A32179">
            <v>3189</v>
          </cell>
          <cell r="B32179" t="str">
            <v>Solution B</v>
          </cell>
          <cell r="C32179" t="str">
            <v>M503</v>
          </cell>
          <cell r="D32179">
            <v>104</v>
          </cell>
          <cell r="E32179" t="str">
            <v>C007</v>
          </cell>
          <cell r="G32179">
            <v>7</v>
          </cell>
          <cell r="M32179">
            <v>1209.7826479438315</v>
          </cell>
          <cell r="R32179">
            <v>24.834201388888889</v>
          </cell>
          <cell r="BC32179">
            <v>249095.30788888494</v>
          </cell>
          <cell r="BD32179">
            <v>0</v>
          </cell>
          <cell r="BF32179">
            <v>67769</v>
          </cell>
          <cell r="BG32179">
            <v>48406.428571428572</v>
          </cell>
          <cell r="BH32179">
            <v>95789</v>
          </cell>
          <cell r="BI32179">
            <v>42573</v>
          </cell>
          <cell r="BK32179">
            <v>109854.96916299559</v>
          </cell>
          <cell r="BL32179">
            <v>0</v>
          </cell>
        </row>
        <row r="32180">
          <cell r="A32180">
            <v>3189</v>
          </cell>
          <cell r="B32180" t="str">
            <v>Solution C</v>
          </cell>
          <cell r="C32180" t="str">
            <v>M504</v>
          </cell>
          <cell r="D32180">
            <v>105</v>
          </cell>
          <cell r="E32180" t="str">
            <v>C007</v>
          </cell>
          <cell r="G32180">
            <v>7</v>
          </cell>
          <cell r="M32180">
            <v>1209.7826479438315</v>
          </cell>
          <cell r="R32180">
            <v>0</v>
          </cell>
          <cell r="BC32180">
            <v>704939.72132554441</v>
          </cell>
          <cell r="BD32180">
            <v>0</v>
          </cell>
          <cell r="BF32180">
            <v>67769</v>
          </cell>
          <cell r="BG32180">
            <v>48406.428571428572</v>
          </cell>
          <cell r="BH32180">
            <v>95789</v>
          </cell>
          <cell r="BI32180">
            <v>42573</v>
          </cell>
          <cell r="BK32180">
            <v>127718.75</v>
          </cell>
          <cell r="BL32180">
            <v>0</v>
          </cell>
        </row>
        <row r="32181">
          <cell r="A32181">
            <v>3189</v>
          </cell>
          <cell r="B32181" t="str">
            <v>Solution E</v>
          </cell>
          <cell r="C32181" t="str">
            <v>M505</v>
          </cell>
          <cell r="D32181">
            <v>106</v>
          </cell>
          <cell r="E32181" t="str">
            <v>C007</v>
          </cell>
          <cell r="G32181">
            <v>7</v>
          </cell>
          <cell r="M32181">
            <v>1209.7826479438315</v>
          </cell>
          <cell r="R32181">
            <v>24.834201388888889</v>
          </cell>
          <cell r="BC32181">
            <v>124547.65394444247</v>
          </cell>
          <cell r="BD32181">
            <v>409848.67518927</v>
          </cell>
          <cell r="BF32181">
            <v>67769</v>
          </cell>
          <cell r="BG32181">
            <v>48406.428571428572</v>
          </cell>
          <cell r="BH32181">
            <v>95789</v>
          </cell>
          <cell r="BI32181">
            <v>42573</v>
          </cell>
          <cell r="BK32181">
            <v>132916.61627906977</v>
          </cell>
          <cell r="BL32181">
            <v>0</v>
          </cell>
        </row>
        <row r="32182">
          <cell r="A32182">
            <v>3189</v>
          </cell>
          <cell r="B32182" t="str">
            <v>Solution G</v>
          </cell>
          <cell r="C32182" t="str">
            <v>M506</v>
          </cell>
          <cell r="D32182">
            <v>107</v>
          </cell>
          <cell r="E32182" t="str">
            <v>C007</v>
          </cell>
          <cell r="G32182">
            <v>7</v>
          </cell>
          <cell r="M32182">
            <v>1209.7826479438315</v>
          </cell>
          <cell r="R32182">
            <v>24.834201388888889</v>
          </cell>
          <cell r="BC32182">
            <v>225942.21837357193</v>
          </cell>
          <cell r="BD32182">
            <v>0</v>
          </cell>
          <cell r="BF32182">
            <v>67769</v>
          </cell>
          <cell r="BG32182">
            <v>48406.428571428572</v>
          </cell>
          <cell r="BH32182">
            <v>95789</v>
          </cell>
          <cell r="BI32182">
            <v>42573</v>
          </cell>
          <cell r="BK32182">
            <v>109854.96916299559</v>
          </cell>
          <cell r="BL32182">
            <v>0</v>
          </cell>
        </row>
        <row r="32183">
          <cell r="A32183">
            <v>3189</v>
          </cell>
          <cell r="B32183" t="str">
            <v>Solution H</v>
          </cell>
          <cell r="C32183" t="str">
            <v>M507</v>
          </cell>
          <cell r="D32183">
            <v>108</v>
          </cell>
          <cell r="E32183" t="str">
            <v>C007</v>
          </cell>
          <cell r="G32183">
            <v>7</v>
          </cell>
          <cell r="M32183">
            <v>1209.7826479438315</v>
          </cell>
          <cell r="R32183">
            <v>24.834201388888889</v>
          </cell>
          <cell r="BC32183">
            <v>0</v>
          </cell>
          <cell r="BD32183">
            <v>704939.72132554441</v>
          </cell>
          <cell r="BF32183">
            <v>67769</v>
          </cell>
          <cell r="BG32183">
            <v>48406.428571428572</v>
          </cell>
          <cell r="BH32183">
            <v>95789</v>
          </cell>
          <cell r="BI32183">
            <v>42573</v>
          </cell>
          <cell r="BK32183">
            <v>95789</v>
          </cell>
          <cell r="BL32183">
            <v>31929.75</v>
          </cell>
        </row>
        <row r="32184">
          <cell r="A32184">
            <v>3189</v>
          </cell>
          <cell r="B32184" t="str">
            <v>Solution I</v>
          </cell>
          <cell r="C32184" t="str">
            <v>M508</v>
          </cell>
          <cell r="D32184">
            <v>109</v>
          </cell>
          <cell r="E32184" t="str">
            <v>C007</v>
          </cell>
          <cell r="G32184">
            <v>7</v>
          </cell>
          <cell r="M32184">
            <v>1209.7826479438315</v>
          </cell>
          <cell r="R32184">
            <v>24.834201388888889</v>
          </cell>
          <cell r="BC32184">
            <v>0</v>
          </cell>
          <cell r="BD32184">
            <v>1084522.6481931452</v>
          </cell>
          <cell r="BF32184">
            <v>67769</v>
          </cell>
          <cell r="BG32184">
            <v>48406.428571428572</v>
          </cell>
          <cell r="BH32184">
            <v>95789</v>
          </cell>
          <cell r="BI32184">
            <v>42573</v>
          </cell>
          <cell r="BK32184">
            <v>95789</v>
          </cell>
          <cell r="BL32184">
            <v>49122.692307692305</v>
          </cell>
        </row>
        <row r="32185">
          <cell r="A32185">
            <v>3189</v>
          </cell>
          <cell r="B32185" t="str">
            <v>Solution J</v>
          </cell>
          <cell r="C32185" t="str">
            <v>M509</v>
          </cell>
          <cell r="D32185">
            <v>110</v>
          </cell>
          <cell r="E32185" t="str">
            <v>C007</v>
          </cell>
          <cell r="G32185">
            <v>7</v>
          </cell>
          <cell r="M32185">
            <v>1209.7826479438315</v>
          </cell>
          <cell r="R32185">
            <v>24.834201388888889</v>
          </cell>
          <cell r="BC32185">
            <v>310546.13274253055</v>
          </cell>
          <cell r="BD32185">
            <v>0</v>
          </cell>
          <cell r="BF32185">
            <v>67769</v>
          </cell>
          <cell r="BG32185">
            <v>48406.428571428572</v>
          </cell>
          <cell r="BH32185">
            <v>95789</v>
          </cell>
          <cell r="BI32185">
            <v>42573</v>
          </cell>
          <cell r="BK32185">
            <v>109854.96916299559</v>
          </cell>
          <cell r="BL32185">
            <v>0</v>
          </cell>
        </row>
        <row r="32186">
          <cell r="A32186">
            <v>3190</v>
          </cell>
          <cell r="B32186" t="str">
            <v>BAU</v>
          </cell>
          <cell r="C32186" t="str">
            <v>M441</v>
          </cell>
          <cell r="D32186">
            <v>42</v>
          </cell>
          <cell r="E32186" t="str">
            <v>C006</v>
          </cell>
          <cell r="G32186">
            <v>6</v>
          </cell>
          <cell r="M32186">
            <v>1233.2342678034101</v>
          </cell>
          <cell r="R32186">
            <v>138.35242647058823</v>
          </cell>
          <cell r="BC32186">
            <v>931998.86138885922</v>
          </cell>
          <cell r="BD32186">
            <v>0</v>
          </cell>
          <cell r="BF32186">
            <v>126735</v>
          </cell>
          <cell r="BG32186">
            <v>90525.000000000015</v>
          </cell>
          <cell r="BH32186">
            <v>0</v>
          </cell>
          <cell r="BI32186">
            <v>268799</v>
          </cell>
          <cell r="BK32186">
            <v>268799</v>
          </cell>
          <cell r="BL32186">
            <v>0</v>
          </cell>
        </row>
        <row r="32187">
          <cell r="A32187">
            <v>3190</v>
          </cell>
          <cell r="B32187" t="str">
            <v>Solution D</v>
          </cell>
          <cell r="C32187" t="str">
            <v>M442</v>
          </cell>
          <cell r="D32187">
            <v>43</v>
          </cell>
          <cell r="E32187" t="str">
            <v>C006</v>
          </cell>
          <cell r="G32187">
            <v>6</v>
          </cell>
          <cell r="M32187">
            <v>1233.2342678034101</v>
          </cell>
          <cell r="R32187">
            <v>138.35242647058823</v>
          </cell>
          <cell r="BC32187">
            <v>329328.21957203507</v>
          </cell>
          <cell r="BD32187">
            <v>0</v>
          </cell>
          <cell r="BF32187">
            <v>126735</v>
          </cell>
          <cell r="BG32187">
            <v>90525.000000000015</v>
          </cell>
          <cell r="BH32187">
            <v>0</v>
          </cell>
          <cell r="BI32187">
            <v>268799</v>
          </cell>
          <cell r="BK32187">
            <v>88810.242290748894</v>
          </cell>
          <cell r="BL32187">
            <v>0</v>
          </cell>
        </row>
        <row r="32188">
          <cell r="A32188">
            <v>3190</v>
          </cell>
          <cell r="B32188" t="str">
            <v>BAU</v>
          </cell>
          <cell r="C32188" t="str">
            <v>M513</v>
          </cell>
          <cell r="D32188">
            <v>114</v>
          </cell>
          <cell r="E32188" t="str">
            <v>C007</v>
          </cell>
          <cell r="G32188">
            <v>7</v>
          </cell>
          <cell r="M32188">
            <v>1233.2342678034101</v>
          </cell>
          <cell r="R32188">
            <v>138.35242647058823</v>
          </cell>
          <cell r="BC32188">
            <v>931998.86138885922</v>
          </cell>
          <cell r="BD32188">
            <v>0</v>
          </cell>
          <cell r="BF32188">
            <v>126735</v>
          </cell>
          <cell r="BG32188">
            <v>90525.000000000015</v>
          </cell>
          <cell r="BH32188">
            <v>0</v>
          </cell>
          <cell r="BI32188">
            <v>268799</v>
          </cell>
          <cell r="BK32188">
            <v>268799</v>
          </cell>
          <cell r="BL32188">
            <v>0</v>
          </cell>
        </row>
        <row r="32189">
          <cell r="A32189">
            <v>3190</v>
          </cell>
          <cell r="B32189" t="str">
            <v>Solution D</v>
          </cell>
          <cell r="C32189" t="str">
            <v>M514</v>
          </cell>
          <cell r="D32189">
            <v>115</v>
          </cell>
          <cell r="E32189" t="str">
            <v>C008</v>
          </cell>
          <cell r="G32189">
            <v>8</v>
          </cell>
          <cell r="M32189">
            <v>1233.2342678034101</v>
          </cell>
          <cell r="R32189">
            <v>138.35242647058823</v>
          </cell>
          <cell r="BC32189">
            <v>329328.21957203507</v>
          </cell>
          <cell r="BD32189">
            <v>0</v>
          </cell>
          <cell r="BF32189">
            <v>126735</v>
          </cell>
          <cell r="BG32189">
            <v>90525.000000000015</v>
          </cell>
          <cell r="BH32189">
            <v>0</v>
          </cell>
          <cell r="BI32189">
            <v>268799</v>
          </cell>
          <cell r="BK32189">
            <v>88810.242290748894</v>
          </cell>
          <cell r="BL32189">
            <v>0</v>
          </cell>
        </row>
        <row r="32190">
          <cell r="A32190">
            <v>3191</v>
          </cell>
          <cell r="B32190" t="str">
            <v>BAU</v>
          </cell>
          <cell r="C32190" t="str">
            <v>M411</v>
          </cell>
          <cell r="D32190">
            <v>12</v>
          </cell>
          <cell r="E32190" t="str">
            <v>C003</v>
          </cell>
          <cell r="G32190">
            <v>3</v>
          </cell>
          <cell r="M32190">
            <v>16.198175325977932</v>
          </cell>
          <cell r="R32190">
            <v>134.35860576923079</v>
          </cell>
          <cell r="BC32190">
            <v>0</v>
          </cell>
          <cell r="BD32190">
            <v>1431116.527025545</v>
          </cell>
          <cell r="BF32190">
            <v>5417</v>
          </cell>
          <cell r="BG32190">
            <v>3869.2857142857142</v>
          </cell>
          <cell r="BH32190">
            <v>49905</v>
          </cell>
          <cell r="BI32190">
            <v>199618</v>
          </cell>
          <cell r="BK32190">
            <v>49905</v>
          </cell>
          <cell r="BL32190">
            <v>199618</v>
          </cell>
        </row>
        <row r="32191">
          <cell r="A32191">
            <v>3191</v>
          </cell>
          <cell r="B32191" t="str">
            <v>Solution A</v>
          </cell>
          <cell r="C32191" t="str">
            <v>M412</v>
          </cell>
          <cell r="D32191">
            <v>13</v>
          </cell>
          <cell r="E32191" t="str">
            <v>C003</v>
          </cell>
          <cell r="G32191">
            <v>3</v>
          </cell>
          <cell r="M32191">
            <v>16.198175325977932</v>
          </cell>
          <cell r="R32191">
            <v>134.35860576923079</v>
          </cell>
          <cell r="BC32191">
            <v>0</v>
          </cell>
          <cell r="BD32191">
            <v>1431116.527025545</v>
          </cell>
          <cell r="BF32191">
            <v>5417</v>
          </cell>
          <cell r="BG32191">
            <v>3869.2857142857142</v>
          </cell>
          <cell r="BH32191">
            <v>49905</v>
          </cell>
          <cell r="BI32191">
            <v>199618</v>
          </cell>
          <cell r="BK32191">
            <v>49905</v>
          </cell>
          <cell r="BL32191">
            <v>174085.46511627908</v>
          </cell>
        </row>
        <row r="32192">
          <cell r="A32192">
            <v>3191</v>
          </cell>
          <cell r="B32192" t="str">
            <v>Solution B</v>
          </cell>
          <cell r="C32192" t="str">
            <v>M413</v>
          </cell>
          <cell r="D32192">
            <v>14</v>
          </cell>
          <cell r="E32192" t="str">
            <v>C003</v>
          </cell>
          <cell r="G32192">
            <v>3</v>
          </cell>
          <cell r="M32192">
            <v>16.198175325977932</v>
          </cell>
          <cell r="R32192">
            <v>134.35860576923079</v>
          </cell>
          <cell r="BC32192">
            <v>434897.60185228579</v>
          </cell>
          <cell r="BD32192">
            <v>0</v>
          </cell>
          <cell r="BF32192">
            <v>5417</v>
          </cell>
          <cell r="BG32192">
            <v>3869.2857142857142</v>
          </cell>
          <cell r="BH32192">
            <v>49905</v>
          </cell>
          <cell r="BI32192">
            <v>199618</v>
          </cell>
          <cell r="BK32192">
            <v>115858.08370044053</v>
          </cell>
          <cell r="BL32192">
            <v>0</v>
          </cell>
        </row>
        <row r="32193">
          <cell r="A32193">
            <v>3191</v>
          </cell>
          <cell r="B32193" t="str">
            <v>Solution C</v>
          </cell>
          <cell r="C32193" t="str">
            <v>M414</v>
          </cell>
          <cell r="D32193">
            <v>15</v>
          </cell>
          <cell r="E32193" t="str">
            <v>C003</v>
          </cell>
          <cell r="G32193">
            <v>3</v>
          </cell>
          <cell r="M32193">
            <v>16.198175325977932</v>
          </cell>
          <cell r="R32193">
            <v>0</v>
          </cell>
          <cell r="BC32193">
            <v>1230760.2132419688</v>
          </cell>
          <cell r="BD32193">
            <v>0</v>
          </cell>
          <cell r="BF32193">
            <v>5417</v>
          </cell>
          <cell r="BG32193">
            <v>3869.2857142857142</v>
          </cell>
          <cell r="BH32193">
            <v>49905</v>
          </cell>
          <cell r="BI32193">
            <v>199618</v>
          </cell>
          <cell r="BK32193">
            <v>199618.5</v>
          </cell>
          <cell r="BL32193">
            <v>0</v>
          </cell>
        </row>
        <row r="32194">
          <cell r="A32194">
            <v>3191</v>
          </cell>
          <cell r="B32194" t="str">
            <v>Solution E</v>
          </cell>
          <cell r="C32194" t="str">
            <v>M415</v>
          </cell>
          <cell r="D32194">
            <v>16</v>
          </cell>
          <cell r="E32194" t="str">
            <v>C003</v>
          </cell>
          <cell r="G32194">
            <v>3</v>
          </cell>
          <cell r="M32194">
            <v>16.198175325977932</v>
          </cell>
          <cell r="R32194">
            <v>134.35860576923079</v>
          </cell>
          <cell r="BC32194">
            <v>217448.8009261429</v>
          </cell>
          <cell r="BD32194">
            <v>715558.26351277251</v>
          </cell>
          <cell r="BF32194">
            <v>5417</v>
          </cell>
          <cell r="BG32194">
            <v>3869.2857142857142</v>
          </cell>
          <cell r="BH32194">
            <v>49905</v>
          </cell>
          <cell r="BI32194">
            <v>199618</v>
          </cell>
          <cell r="BK32194">
            <v>223990.46511627908</v>
          </cell>
          <cell r="BL32194">
            <v>0</v>
          </cell>
        </row>
        <row r="32195">
          <cell r="A32195">
            <v>3191</v>
          </cell>
          <cell r="B32195" t="str">
            <v>Solution G</v>
          </cell>
          <cell r="C32195" t="str">
            <v>M416</v>
          </cell>
          <cell r="D32195">
            <v>17</v>
          </cell>
          <cell r="E32195" t="str">
            <v>C003</v>
          </cell>
          <cell r="G32195">
            <v>3</v>
          </cell>
          <cell r="M32195">
            <v>16.198175325977932</v>
          </cell>
          <cell r="R32195">
            <v>134.35860576923079</v>
          </cell>
          <cell r="BC32195">
            <v>394474.4273211438</v>
          </cell>
          <cell r="BD32195">
            <v>0</v>
          </cell>
          <cell r="BF32195">
            <v>5417</v>
          </cell>
          <cell r="BG32195">
            <v>3869.2857142857142</v>
          </cell>
          <cell r="BH32195">
            <v>49905</v>
          </cell>
          <cell r="BI32195">
            <v>199618</v>
          </cell>
          <cell r="BK32195">
            <v>115858.08370044053</v>
          </cell>
          <cell r="BL32195">
            <v>0</v>
          </cell>
        </row>
        <row r="32196">
          <cell r="A32196">
            <v>3191</v>
          </cell>
          <cell r="B32196" t="str">
            <v>Solution H</v>
          </cell>
          <cell r="C32196" t="str">
            <v>M417</v>
          </cell>
          <cell r="D32196">
            <v>18</v>
          </cell>
          <cell r="E32196" t="str">
            <v>C003</v>
          </cell>
          <cell r="G32196">
            <v>3</v>
          </cell>
          <cell r="M32196">
            <v>16.198175325977932</v>
          </cell>
          <cell r="R32196">
            <v>134.35860576923079</v>
          </cell>
          <cell r="BC32196">
            <v>0</v>
          </cell>
          <cell r="BD32196">
            <v>1230760.2132419688</v>
          </cell>
          <cell r="BF32196">
            <v>5417</v>
          </cell>
          <cell r="BG32196">
            <v>3869.2857142857142</v>
          </cell>
          <cell r="BH32196">
            <v>49905</v>
          </cell>
          <cell r="BI32196">
            <v>199618</v>
          </cell>
          <cell r="BK32196">
            <v>49905</v>
          </cell>
          <cell r="BL32196">
            <v>149713.5</v>
          </cell>
        </row>
        <row r="32197">
          <cell r="A32197">
            <v>3191</v>
          </cell>
          <cell r="B32197" t="str">
            <v>Solution I</v>
          </cell>
          <cell r="C32197" t="str">
            <v>M418</v>
          </cell>
          <cell r="D32197">
            <v>19</v>
          </cell>
          <cell r="E32197" t="str">
            <v>C003</v>
          </cell>
          <cell r="G32197">
            <v>3</v>
          </cell>
          <cell r="M32197">
            <v>16.198175325977932</v>
          </cell>
          <cell r="R32197">
            <v>134.35860576923079</v>
          </cell>
          <cell r="BC32197">
            <v>0</v>
          </cell>
          <cell r="BD32197">
            <v>1893477.2511414904</v>
          </cell>
          <cell r="BF32197">
            <v>5417</v>
          </cell>
          <cell r="BG32197">
            <v>3869.2857142857142</v>
          </cell>
          <cell r="BH32197">
            <v>49905</v>
          </cell>
          <cell r="BI32197">
            <v>199618</v>
          </cell>
          <cell r="BK32197">
            <v>49905</v>
          </cell>
          <cell r="BL32197">
            <v>230328.46153846153</v>
          </cell>
        </row>
        <row r="32198">
          <cell r="A32198">
            <v>3191</v>
          </cell>
          <cell r="B32198" t="str">
            <v>Solution J</v>
          </cell>
          <cell r="C32198" t="str">
            <v>M419</v>
          </cell>
          <cell r="D32198">
            <v>20</v>
          </cell>
          <cell r="E32198" t="str">
            <v>C003</v>
          </cell>
          <cell r="G32198">
            <v>3</v>
          </cell>
          <cell r="M32198">
            <v>16.198175325977932</v>
          </cell>
          <cell r="R32198">
            <v>134.35860576923079</v>
          </cell>
          <cell r="BC32198">
            <v>542185.11596562504</v>
          </cell>
          <cell r="BD32198">
            <v>0</v>
          </cell>
          <cell r="BF32198">
            <v>5417</v>
          </cell>
          <cell r="BG32198">
            <v>3869.2857142857142</v>
          </cell>
          <cell r="BH32198">
            <v>49905</v>
          </cell>
          <cell r="BI32198">
            <v>199618</v>
          </cell>
          <cell r="BK32198">
            <v>115858.08370044053</v>
          </cell>
          <cell r="BL32198">
            <v>0</v>
          </cell>
        </row>
        <row r="32199">
          <cell r="A32199">
            <v>3191</v>
          </cell>
          <cell r="B32199" t="str">
            <v>BAU</v>
          </cell>
          <cell r="C32199" t="str">
            <v>M483</v>
          </cell>
          <cell r="D32199">
            <v>84</v>
          </cell>
          <cell r="E32199" t="str">
            <v>C004</v>
          </cell>
          <cell r="G32199">
            <v>4</v>
          </cell>
          <cell r="M32199">
            <v>16.198175325977932</v>
          </cell>
          <cell r="R32199">
            <v>134.35860576923079</v>
          </cell>
          <cell r="BC32199">
            <v>0</v>
          </cell>
          <cell r="BD32199">
            <v>1431116.527025545</v>
          </cell>
          <cell r="BF32199">
            <v>5417</v>
          </cell>
          <cell r="BG32199">
            <v>3869.2857142857142</v>
          </cell>
          <cell r="BH32199">
            <v>49905</v>
          </cell>
          <cell r="BI32199">
            <v>199618</v>
          </cell>
          <cell r="BK32199">
            <v>49905</v>
          </cell>
          <cell r="BL32199">
            <v>199618</v>
          </cell>
        </row>
        <row r="32200">
          <cell r="A32200">
            <v>3191</v>
          </cell>
          <cell r="B32200" t="str">
            <v>Solution A</v>
          </cell>
          <cell r="C32200" t="str">
            <v>M484</v>
          </cell>
          <cell r="D32200">
            <v>85</v>
          </cell>
          <cell r="E32200" t="str">
            <v>C004</v>
          </cell>
          <cell r="G32200">
            <v>4</v>
          </cell>
          <cell r="M32200">
            <v>16.198175325977932</v>
          </cell>
          <cell r="R32200">
            <v>134.35860576923079</v>
          </cell>
          <cell r="BC32200">
            <v>0</v>
          </cell>
          <cell r="BD32200">
            <v>1431116.527025545</v>
          </cell>
          <cell r="BF32200">
            <v>5417</v>
          </cell>
          <cell r="BG32200">
            <v>3869.2857142857142</v>
          </cell>
          <cell r="BH32200">
            <v>49905</v>
          </cell>
          <cell r="BI32200">
            <v>199618</v>
          </cell>
          <cell r="BK32200">
            <v>49905</v>
          </cell>
          <cell r="BL32200">
            <v>174085.46511627908</v>
          </cell>
        </row>
        <row r="32201">
          <cell r="A32201">
            <v>3191</v>
          </cell>
          <cell r="B32201" t="str">
            <v>Solution B</v>
          </cell>
          <cell r="C32201" t="str">
            <v>M485</v>
          </cell>
          <cell r="D32201">
            <v>86</v>
          </cell>
          <cell r="E32201" t="str">
            <v>C004</v>
          </cell>
          <cell r="G32201">
            <v>4</v>
          </cell>
          <cell r="M32201">
            <v>16.198175325977932</v>
          </cell>
          <cell r="R32201">
            <v>134.35860576923079</v>
          </cell>
          <cell r="BC32201">
            <v>434897.60185228579</v>
          </cell>
          <cell r="BD32201">
            <v>0</v>
          </cell>
          <cell r="BF32201">
            <v>5417</v>
          </cell>
          <cell r="BG32201">
            <v>3869.2857142857142</v>
          </cell>
          <cell r="BH32201">
            <v>49905</v>
          </cell>
          <cell r="BI32201">
            <v>199618</v>
          </cell>
          <cell r="BK32201">
            <v>115858.08370044053</v>
          </cell>
          <cell r="BL32201">
            <v>0</v>
          </cell>
        </row>
        <row r="32202">
          <cell r="A32202">
            <v>3191</v>
          </cell>
          <cell r="B32202" t="str">
            <v>Solution C</v>
          </cell>
          <cell r="C32202" t="str">
            <v>M486</v>
          </cell>
          <cell r="D32202">
            <v>87</v>
          </cell>
          <cell r="E32202" t="str">
            <v>C004</v>
          </cell>
          <cell r="G32202">
            <v>4</v>
          </cell>
          <cell r="M32202">
            <v>16.198175325977932</v>
          </cell>
          <cell r="R32202">
            <v>0</v>
          </cell>
          <cell r="BC32202">
            <v>1230760.2132419688</v>
          </cell>
          <cell r="BD32202">
            <v>0</v>
          </cell>
          <cell r="BF32202">
            <v>5417</v>
          </cell>
          <cell r="BG32202">
            <v>3869.2857142857142</v>
          </cell>
          <cell r="BH32202">
            <v>49905</v>
          </cell>
          <cell r="BI32202">
            <v>199618</v>
          </cell>
          <cell r="BK32202">
            <v>199618.5</v>
          </cell>
          <cell r="BL32202">
            <v>0</v>
          </cell>
        </row>
        <row r="32203">
          <cell r="A32203">
            <v>3191</v>
          </cell>
          <cell r="B32203" t="str">
            <v>Solution E</v>
          </cell>
          <cell r="C32203" t="str">
            <v>M487</v>
          </cell>
          <cell r="D32203">
            <v>88</v>
          </cell>
          <cell r="E32203" t="str">
            <v>C004</v>
          </cell>
          <cell r="G32203">
            <v>4</v>
          </cell>
          <cell r="M32203">
            <v>16.198175325977932</v>
          </cell>
          <cell r="R32203">
            <v>134.35860576923079</v>
          </cell>
          <cell r="BC32203">
            <v>217448.8009261429</v>
          </cell>
          <cell r="BD32203">
            <v>715558.26351277251</v>
          </cell>
          <cell r="BF32203">
            <v>5417</v>
          </cell>
          <cell r="BG32203">
            <v>3869.2857142857142</v>
          </cell>
          <cell r="BH32203">
            <v>49905</v>
          </cell>
          <cell r="BI32203">
            <v>199618</v>
          </cell>
          <cell r="BK32203">
            <v>223990.46511627908</v>
          </cell>
          <cell r="BL32203">
            <v>0</v>
          </cell>
        </row>
        <row r="32204">
          <cell r="A32204">
            <v>3191</v>
          </cell>
          <cell r="B32204" t="str">
            <v>Solution G</v>
          </cell>
          <cell r="C32204" t="str">
            <v>M488</v>
          </cell>
          <cell r="D32204">
            <v>89</v>
          </cell>
          <cell r="E32204" t="str">
            <v>C004</v>
          </cell>
          <cell r="G32204">
            <v>4</v>
          </cell>
          <cell r="M32204">
            <v>16.198175325977932</v>
          </cell>
          <cell r="R32204">
            <v>134.35860576923079</v>
          </cell>
          <cell r="BC32204">
            <v>394474.4273211438</v>
          </cell>
          <cell r="BD32204">
            <v>0</v>
          </cell>
          <cell r="BF32204">
            <v>5417</v>
          </cell>
          <cell r="BG32204">
            <v>3869.2857142857142</v>
          </cell>
          <cell r="BH32204">
            <v>49905</v>
          </cell>
          <cell r="BI32204">
            <v>199618</v>
          </cell>
          <cell r="BK32204">
            <v>115858.08370044053</v>
          </cell>
          <cell r="BL32204">
            <v>0</v>
          </cell>
        </row>
        <row r="32205">
          <cell r="A32205">
            <v>3191</v>
          </cell>
          <cell r="B32205" t="str">
            <v>Solution H</v>
          </cell>
          <cell r="C32205" t="str">
            <v>M489</v>
          </cell>
          <cell r="D32205">
            <v>90</v>
          </cell>
          <cell r="E32205" t="str">
            <v>C004</v>
          </cell>
          <cell r="G32205">
            <v>4</v>
          </cell>
          <cell r="M32205">
            <v>16.198175325977932</v>
          </cell>
          <cell r="R32205">
            <v>134.35860576923079</v>
          </cell>
          <cell r="BC32205">
            <v>0</v>
          </cell>
          <cell r="BD32205">
            <v>1230760.2132419688</v>
          </cell>
          <cell r="BF32205">
            <v>5417</v>
          </cell>
          <cell r="BG32205">
            <v>3869.2857142857142</v>
          </cell>
          <cell r="BH32205">
            <v>49905</v>
          </cell>
          <cell r="BI32205">
            <v>199618</v>
          </cell>
          <cell r="BK32205">
            <v>49905</v>
          </cell>
          <cell r="BL32205">
            <v>149713.5</v>
          </cell>
        </row>
        <row r="32206">
          <cell r="A32206">
            <v>3191</v>
          </cell>
          <cell r="B32206" t="str">
            <v>Solution I</v>
          </cell>
          <cell r="C32206" t="str">
            <v>M490</v>
          </cell>
          <cell r="D32206">
            <v>91</v>
          </cell>
          <cell r="E32206" t="str">
            <v>C004</v>
          </cell>
          <cell r="G32206">
            <v>4</v>
          </cell>
          <cell r="M32206">
            <v>16.198175325977932</v>
          </cell>
          <cell r="R32206">
            <v>134.35860576923079</v>
          </cell>
          <cell r="BC32206">
            <v>0</v>
          </cell>
          <cell r="BD32206">
            <v>1893477.2511414904</v>
          </cell>
          <cell r="BF32206">
            <v>5417</v>
          </cell>
          <cell r="BG32206">
            <v>3869.2857142857142</v>
          </cell>
          <cell r="BH32206">
            <v>49905</v>
          </cell>
          <cell r="BI32206">
            <v>199618</v>
          </cell>
          <cell r="BK32206">
            <v>49905</v>
          </cell>
          <cell r="BL32206">
            <v>230328.46153846153</v>
          </cell>
        </row>
        <row r="32207">
          <cell r="A32207">
            <v>3191</v>
          </cell>
          <cell r="B32207" t="str">
            <v>Solution J</v>
          </cell>
          <cell r="C32207" t="str">
            <v>M491</v>
          </cell>
          <cell r="D32207">
            <v>92</v>
          </cell>
          <cell r="E32207" t="str">
            <v>C004</v>
          </cell>
          <cell r="G32207">
            <v>4</v>
          </cell>
          <cell r="M32207">
            <v>16.198175325977932</v>
          </cell>
          <cell r="R32207">
            <v>134.35860576923079</v>
          </cell>
          <cell r="BC32207">
            <v>542185.11596562504</v>
          </cell>
          <cell r="BD32207">
            <v>0</v>
          </cell>
          <cell r="BF32207">
            <v>5417</v>
          </cell>
          <cell r="BG32207">
            <v>3869.2857142857142</v>
          </cell>
          <cell r="BH32207">
            <v>49905</v>
          </cell>
          <cell r="BI32207">
            <v>199618</v>
          </cell>
          <cell r="BK32207">
            <v>115858.08370044053</v>
          </cell>
          <cell r="BL32207">
            <v>0</v>
          </cell>
        </row>
        <row r="32208">
          <cell r="A32208">
            <v>3192</v>
          </cell>
          <cell r="B32208" t="str">
            <v>BAU</v>
          </cell>
          <cell r="C32208" t="str">
            <v>M411</v>
          </cell>
          <cell r="D32208">
            <v>12</v>
          </cell>
          <cell r="E32208" t="str">
            <v>C003</v>
          </cell>
          <cell r="G32208">
            <v>3</v>
          </cell>
          <cell r="M32208">
            <v>13.822124137543009</v>
          </cell>
          <cell r="R32208">
            <v>75.587006249999973</v>
          </cell>
          <cell r="BC32208">
            <v>0</v>
          </cell>
          <cell r="BD32208">
            <v>1378048.1385916185</v>
          </cell>
          <cell r="BF32208">
            <v>4892</v>
          </cell>
          <cell r="BG32208">
            <v>3494.2857142857142</v>
          </cell>
          <cell r="BH32208">
            <v>35994</v>
          </cell>
          <cell r="BI32208">
            <v>143975</v>
          </cell>
          <cell r="BK32208">
            <v>35994</v>
          </cell>
          <cell r="BL32208">
            <v>143975</v>
          </cell>
        </row>
        <row r="32209">
          <cell r="A32209">
            <v>3192</v>
          </cell>
          <cell r="B32209" t="str">
            <v>Solution A</v>
          </cell>
          <cell r="C32209" t="str">
            <v>M412</v>
          </cell>
          <cell r="D32209">
            <v>13</v>
          </cell>
          <cell r="E32209" t="str">
            <v>C003</v>
          </cell>
          <cell r="G32209">
            <v>3</v>
          </cell>
          <cell r="M32209">
            <v>13.822124137543009</v>
          </cell>
          <cell r="R32209">
            <v>75.587006249999973</v>
          </cell>
          <cell r="BC32209">
            <v>0</v>
          </cell>
          <cell r="BD32209">
            <v>1378048.1385916185</v>
          </cell>
          <cell r="BF32209">
            <v>4892</v>
          </cell>
          <cell r="BG32209">
            <v>3494.2857142857142</v>
          </cell>
          <cell r="BH32209">
            <v>35994</v>
          </cell>
          <cell r="BI32209">
            <v>143975</v>
          </cell>
          <cell r="BK32209">
            <v>35994</v>
          </cell>
          <cell r="BL32209">
            <v>125559.59302325582</v>
          </cell>
        </row>
        <row r="32210">
          <cell r="A32210">
            <v>3192</v>
          </cell>
          <cell r="B32210" t="str">
            <v>Solution B</v>
          </cell>
          <cell r="C32210" t="str">
            <v>M413</v>
          </cell>
          <cell r="D32210">
            <v>14</v>
          </cell>
          <cell r="E32210" t="str">
            <v>C003</v>
          </cell>
          <cell r="G32210">
            <v>3</v>
          </cell>
          <cell r="M32210">
            <v>13.822124137543009</v>
          </cell>
          <cell r="R32210">
            <v>75.587006249999973</v>
          </cell>
          <cell r="BC32210">
            <v>418770.81243420206</v>
          </cell>
          <cell r="BD32210">
            <v>0</v>
          </cell>
          <cell r="BF32210">
            <v>4892</v>
          </cell>
          <cell r="BG32210">
            <v>3494.2857142857142</v>
          </cell>
          <cell r="BH32210">
            <v>35994</v>
          </cell>
          <cell r="BI32210">
            <v>143975</v>
          </cell>
          <cell r="BK32210">
            <v>83562.832599118934</v>
          </cell>
          <cell r="BL32210">
            <v>0</v>
          </cell>
        </row>
        <row r="32211">
          <cell r="A32211">
            <v>3192</v>
          </cell>
          <cell r="B32211" t="str">
            <v>Solution C</v>
          </cell>
          <cell r="C32211" t="str">
            <v>M414</v>
          </cell>
          <cell r="D32211">
            <v>15</v>
          </cell>
          <cell r="E32211" t="str">
            <v>C003</v>
          </cell>
          <cell r="G32211">
            <v>3</v>
          </cell>
          <cell r="M32211">
            <v>13.822124137543009</v>
          </cell>
          <cell r="R32211">
            <v>0</v>
          </cell>
          <cell r="BC32211">
            <v>1185121.3991887919</v>
          </cell>
          <cell r="BD32211">
            <v>0</v>
          </cell>
          <cell r="BF32211">
            <v>4892</v>
          </cell>
          <cell r="BG32211">
            <v>3494.2857142857142</v>
          </cell>
          <cell r="BH32211">
            <v>35994</v>
          </cell>
          <cell r="BI32211">
            <v>143975</v>
          </cell>
          <cell r="BK32211">
            <v>143975.25</v>
          </cell>
          <cell r="BL32211">
            <v>0</v>
          </cell>
        </row>
        <row r="32212">
          <cell r="A32212">
            <v>3192</v>
          </cell>
          <cell r="B32212" t="str">
            <v>Solution E</v>
          </cell>
          <cell r="C32212" t="str">
            <v>M415</v>
          </cell>
          <cell r="D32212">
            <v>16</v>
          </cell>
          <cell r="E32212" t="str">
            <v>C003</v>
          </cell>
          <cell r="G32212">
            <v>3</v>
          </cell>
          <cell r="M32212">
            <v>13.822124137543009</v>
          </cell>
          <cell r="R32212">
            <v>75.587006249999973</v>
          </cell>
          <cell r="BC32212">
            <v>209385.40621710103</v>
          </cell>
          <cell r="BD32212">
            <v>689024.06929580925</v>
          </cell>
          <cell r="BF32212">
            <v>4892</v>
          </cell>
          <cell r="BG32212">
            <v>3494.2857142857142</v>
          </cell>
          <cell r="BH32212">
            <v>35994</v>
          </cell>
          <cell r="BI32212">
            <v>143975</v>
          </cell>
          <cell r="BK32212">
            <v>161553.59302325582</v>
          </cell>
          <cell r="BL32212">
            <v>0</v>
          </cell>
        </row>
        <row r="32213">
          <cell r="A32213">
            <v>3192</v>
          </cell>
          <cell r="B32213" t="str">
            <v>Solution G</v>
          </cell>
          <cell r="C32213" t="str">
            <v>M416</v>
          </cell>
          <cell r="D32213">
            <v>17</v>
          </cell>
          <cell r="E32213" t="str">
            <v>C003</v>
          </cell>
          <cell r="G32213">
            <v>3</v>
          </cell>
          <cell r="M32213">
            <v>13.822124137543009</v>
          </cell>
          <cell r="R32213">
            <v>75.587006249999973</v>
          </cell>
          <cell r="BC32213">
            <v>379846.60230409994</v>
          </cell>
          <cell r="BD32213">
            <v>0</v>
          </cell>
          <cell r="BF32213">
            <v>4892</v>
          </cell>
          <cell r="BG32213">
            <v>3494.2857142857142</v>
          </cell>
          <cell r="BH32213">
            <v>35994</v>
          </cell>
          <cell r="BI32213">
            <v>143975</v>
          </cell>
          <cell r="BK32213">
            <v>83562.832599118934</v>
          </cell>
          <cell r="BL32213">
            <v>0</v>
          </cell>
        </row>
        <row r="32214">
          <cell r="A32214">
            <v>3192</v>
          </cell>
          <cell r="B32214" t="str">
            <v>Solution H</v>
          </cell>
          <cell r="C32214" t="str">
            <v>M417</v>
          </cell>
          <cell r="D32214">
            <v>18</v>
          </cell>
          <cell r="E32214" t="str">
            <v>C003</v>
          </cell>
          <cell r="G32214">
            <v>3</v>
          </cell>
          <cell r="M32214">
            <v>13.822124137543009</v>
          </cell>
          <cell r="R32214">
            <v>75.587006249999973</v>
          </cell>
          <cell r="BC32214">
            <v>0</v>
          </cell>
          <cell r="BD32214">
            <v>1185121.3991887919</v>
          </cell>
          <cell r="BF32214">
            <v>4892</v>
          </cell>
          <cell r="BG32214">
            <v>3494.2857142857142</v>
          </cell>
          <cell r="BH32214">
            <v>35994</v>
          </cell>
          <cell r="BI32214">
            <v>143975</v>
          </cell>
          <cell r="BK32214">
            <v>35994</v>
          </cell>
          <cell r="BL32214">
            <v>107981.25</v>
          </cell>
        </row>
        <row r="32215">
          <cell r="A32215">
            <v>3192</v>
          </cell>
          <cell r="B32215" t="str">
            <v>Solution I</v>
          </cell>
          <cell r="C32215" t="str">
            <v>M418</v>
          </cell>
          <cell r="D32215">
            <v>19</v>
          </cell>
          <cell r="E32215" t="str">
            <v>C003</v>
          </cell>
          <cell r="G32215">
            <v>3</v>
          </cell>
          <cell r="M32215">
            <v>13.822124137543009</v>
          </cell>
          <cell r="R32215">
            <v>75.587006249999973</v>
          </cell>
          <cell r="BC32215">
            <v>0</v>
          </cell>
          <cell r="BD32215">
            <v>1823263.6910596797</v>
          </cell>
          <cell r="BF32215">
            <v>4892</v>
          </cell>
          <cell r="BG32215">
            <v>3494.2857142857142</v>
          </cell>
          <cell r="BH32215">
            <v>35994</v>
          </cell>
          <cell r="BI32215">
            <v>143975</v>
          </cell>
          <cell r="BK32215">
            <v>35994</v>
          </cell>
          <cell r="BL32215">
            <v>166125</v>
          </cell>
        </row>
        <row r="32216">
          <cell r="A32216">
            <v>3192</v>
          </cell>
          <cell r="B32216" t="str">
            <v>Solution J</v>
          </cell>
          <cell r="C32216" t="str">
            <v>M419</v>
          </cell>
          <cell r="D32216">
            <v>20</v>
          </cell>
          <cell r="E32216" t="str">
            <v>C003</v>
          </cell>
          <cell r="G32216">
            <v>3</v>
          </cell>
          <cell r="M32216">
            <v>13.822124137543009</v>
          </cell>
          <cell r="R32216">
            <v>75.587006249999973</v>
          </cell>
          <cell r="BC32216">
            <v>522079.91153691272</v>
          </cell>
          <cell r="BD32216">
            <v>0</v>
          </cell>
          <cell r="BF32216">
            <v>4892</v>
          </cell>
          <cell r="BG32216">
            <v>3494.2857142857142</v>
          </cell>
          <cell r="BH32216">
            <v>35994</v>
          </cell>
          <cell r="BI32216">
            <v>143975</v>
          </cell>
          <cell r="BK32216">
            <v>83562.832599118934</v>
          </cell>
          <cell r="BL32216">
            <v>0</v>
          </cell>
        </row>
        <row r="32217">
          <cell r="A32217">
            <v>3192</v>
          </cell>
          <cell r="B32217" t="str">
            <v>BAU</v>
          </cell>
          <cell r="C32217" t="str">
            <v>M483</v>
          </cell>
          <cell r="D32217">
            <v>84</v>
          </cell>
          <cell r="E32217" t="str">
            <v>C004</v>
          </cell>
          <cell r="G32217">
            <v>4</v>
          </cell>
          <cell r="M32217">
            <v>13.822124137543009</v>
          </cell>
          <cell r="R32217">
            <v>75.587006249999973</v>
          </cell>
          <cell r="BC32217">
            <v>0</v>
          </cell>
          <cell r="BD32217">
            <v>1378048.1385916185</v>
          </cell>
          <cell r="BF32217">
            <v>4892</v>
          </cell>
          <cell r="BG32217">
            <v>3494.2857142857142</v>
          </cell>
          <cell r="BH32217">
            <v>35994</v>
          </cell>
          <cell r="BI32217">
            <v>143975</v>
          </cell>
          <cell r="BK32217">
            <v>35994</v>
          </cell>
          <cell r="BL32217">
            <v>143975</v>
          </cell>
        </row>
        <row r="32218">
          <cell r="A32218">
            <v>3192</v>
          </cell>
          <cell r="B32218" t="str">
            <v>Solution A</v>
          </cell>
          <cell r="C32218" t="str">
            <v>M484</v>
          </cell>
          <cell r="D32218">
            <v>85</v>
          </cell>
          <cell r="E32218" t="str">
            <v>C004</v>
          </cell>
          <cell r="G32218">
            <v>4</v>
          </cell>
          <cell r="M32218">
            <v>13.822124137543009</v>
          </cell>
          <cell r="R32218">
            <v>75.587006249999973</v>
          </cell>
          <cell r="BC32218">
            <v>0</v>
          </cell>
          <cell r="BD32218">
            <v>1378048.1385916185</v>
          </cell>
          <cell r="BF32218">
            <v>4892</v>
          </cell>
          <cell r="BG32218">
            <v>3494.2857142857142</v>
          </cell>
          <cell r="BH32218">
            <v>35994</v>
          </cell>
          <cell r="BI32218">
            <v>143975</v>
          </cell>
          <cell r="BK32218">
            <v>35994</v>
          </cell>
          <cell r="BL32218">
            <v>125559.59302325582</v>
          </cell>
        </row>
        <row r="32219">
          <cell r="A32219">
            <v>3192</v>
          </cell>
          <cell r="B32219" t="str">
            <v>Solution B</v>
          </cell>
          <cell r="C32219" t="str">
            <v>M485</v>
          </cell>
          <cell r="D32219">
            <v>86</v>
          </cell>
          <cell r="E32219" t="str">
            <v>C004</v>
          </cell>
          <cell r="G32219">
            <v>4</v>
          </cell>
          <cell r="M32219">
            <v>13.822124137543009</v>
          </cell>
          <cell r="R32219">
            <v>75.587006249999973</v>
          </cell>
          <cell r="BC32219">
            <v>418770.81243420206</v>
          </cell>
          <cell r="BD32219">
            <v>0</v>
          </cell>
          <cell r="BF32219">
            <v>4892</v>
          </cell>
          <cell r="BG32219">
            <v>3494.2857142857142</v>
          </cell>
          <cell r="BH32219">
            <v>35994</v>
          </cell>
          <cell r="BI32219">
            <v>143975</v>
          </cell>
          <cell r="BK32219">
            <v>83562.832599118934</v>
          </cell>
          <cell r="BL32219">
            <v>0</v>
          </cell>
        </row>
        <row r="32220">
          <cell r="A32220">
            <v>3192</v>
          </cell>
          <cell r="B32220" t="str">
            <v>Solution C</v>
          </cell>
          <cell r="C32220" t="str">
            <v>M486</v>
          </cell>
          <cell r="D32220">
            <v>87</v>
          </cell>
          <cell r="E32220" t="str">
            <v>C004</v>
          </cell>
          <cell r="G32220">
            <v>4</v>
          </cell>
          <cell r="M32220">
            <v>13.822124137543009</v>
          </cell>
          <cell r="R32220">
            <v>0</v>
          </cell>
          <cell r="BC32220">
            <v>1185121.3991887919</v>
          </cell>
          <cell r="BD32220">
            <v>0</v>
          </cell>
          <cell r="BF32220">
            <v>4892</v>
          </cell>
          <cell r="BG32220">
            <v>3494.2857142857142</v>
          </cell>
          <cell r="BH32220">
            <v>35994</v>
          </cell>
          <cell r="BI32220">
            <v>143975</v>
          </cell>
          <cell r="BK32220">
            <v>143975.25</v>
          </cell>
          <cell r="BL32220">
            <v>0</v>
          </cell>
        </row>
        <row r="32221">
          <cell r="A32221">
            <v>3192</v>
          </cell>
          <cell r="B32221" t="str">
            <v>Solution E</v>
          </cell>
          <cell r="C32221" t="str">
            <v>M487</v>
          </cell>
          <cell r="D32221">
            <v>88</v>
          </cell>
          <cell r="E32221" t="str">
            <v>C004</v>
          </cell>
          <cell r="G32221">
            <v>4</v>
          </cell>
          <cell r="M32221">
            <v>13.822124137543009</v>
          </cell>
          <cell r="R32221">
            <v>75.587006249999973</v>
          </cell>
          <cell r="BC32221">
            <v>209385.40621710103</v>
          </cell>
          <cell r="BD32221">
            <v>689024.06929580925</v>
          </cell>
          <cell r="BF32221">
            <v>4892</v>
          </cell>
          <cell r="BG32221">
            <v>3494.2857142857142</v>
          </cell>
          <cell r="BH32221">
            <v>35994</v>
          </cell>
          <cell r="BI32221">
            <v>143975</v>
          </cell>
          <cell r="BK32221">
            <v>161553.59302325582</v>
          </cell>
          <cell r="BL32221">
            <v>0</v>
          </cell>
        </row>
        <row r="32222">
          <cell r="A32222">
            <v>3192</v>
          </cell>
          <cell r="B32222" t="str">
            <v>Solution G</v>
          </cell>
          <cell r="C32222" t="str">
            <v>M488</v>
          </cell>
          <cell r="D32222">
            <v>89</v>
          </cell>
          <cell r="E32222" t="str">
            <v>C004</v>
          </cell>
          <cell r="G32222">
            <v>4</v>
          </cell>
          <cell r="M32222">
            <v>13.822124137543009</v>
          </cell>
          <cell r="R32222">
            <v>75.587006249999973</v>
          </cell>
          <cell r="BC32222">
            <v>379846.60230409994</v>
          </cell>
          <cell r="BD32222">
            <v>0</v>
          </cell>
          <cell r="BF32222">
            <v>4892</v>
          </cell>
          <cell r="BG32222">
            <v>3494.2857142857142</v>
          </cell>
          <cell r="BH32222">
            <v>35994</v>
          </cell>
          <cell r="BI32222">
            <v>143975</v>
          </cell>
          <cell r="BK32222">
            <v>83562.832599118934</v>
          </cell>
          <cell r="BL32222">
            <v>0</v>
          </cell>
        </row>
        <row r="32223">
          <cell r="A32223">
            <v>3192</v>
          </cell>
          <cell r="B32223" t="str">
            <v>Solution H</v>
          </cell>
          <cell r="C32223" t="str">
            <v>M489</v>
          </cell>
          <cell r="D32223">
            <v>90</v>
          </cell>
          <cell r="E32223" t="str">
            <v>C004</v>
          </cell>
          <cell r="G32223">
            <v>4</v>
          </cell>
          <cell r="M32223">
            <v>13.822124137543009</v>
          </cell>
          <cell r="R32223">
            <v>75.587006249999973</v>
          </cell>
          <cell r="BC32223">
            <v>0</v>
          </cell>
          <cell r="BD32223">
            <v>1185121.3991887919</v>
          </cell>
          <cell r="BF32223">
            <v>4892</v>
          </cell>
          <cell r="BG32223">
            <v>3494.2857142857142</v>
          </cell>
          <cell r="BH32223">
            <v>35994</v>
          </cell>
          <cell r="BI32223">
            <v>143975</v>
          </cell>
          <cell r="BK32223">
            <v>35994</v>
          </cell>
          <cell r="BL32223">
            <v>107981.25</v>
          </cell>
        </row>
        <row r="32224">
          <cell r="A32224">
            <v>3192</v>
          </cell>
          <cell r="B32224" t="str">
            <v>Solution I</v>
          </cell>
          <cell r="C32224" t="str">
            <v>M490</v>
          </cell>
          <cell r="D32224">
            <v>91</v>
          </cell>
          <cell r="E32224" t="str">
            <v>C004</v>
          </cell>
          <cell r="G32224">
            <v>4</v>
          </cell>
          <cell r="M32224">
            <v>13.822124137543009</v>
          </cell>
          <cell r="R32224">
            <v>75.587006249999973</v>
          </cell>
          <cell r="BC32224">
            <v>0</v>
          </cell>
          <cell r="BD32224">
            <v>1823263.6910596797</v>
          </cell>
          <cell r="BF32224">
            <v>4892</v>
          </cell>
          <cell r="BG32224">
            <v>3494.2857142857142</v>
          </cell>
          <cell r="BH32224">
            <v>35994</v>
          </cell>
          <cell r="BI32224">
            <v>143975</v>
          </cell>
          <cell r="BK32224">
            <v>35994</v>
          </cell>
          <cell r="BL32224">
            <v>166125</v>
          </cell>
        </row>
        <row r="32225">
          <cell r="A32225">
            <v>3192</v>
          </cell>
          <cell r="B32225" t="str">
            <v>Solution J</v>
          </cell>
          <cell r="C32225" t="str">
            <v>M491</v>
          </cell>
          <cell r="D32225">
            <v>92</v>
          </cell>
          <cell r="E32225" t="str">
            <v>C004</v>
          </cell>
          <cell r="G32225">
            <v>4</v>
          </cell>
          <cell r="M32225">
            <v>13.822124137543009</v>
          </cell>
          <cell r="R32225">
            <v>75.587006249999973</v>
          </cell>
          <cell r="BC32225">
            <v>522079.91153691272</v>
          </cell>
          <cell r="BD32225">
            <v>0</v>
          </cell>
          <cell r="BF32225">
            <v>4892</v>
          </cell>
          <cell r="BG32225">
            <v>3494.2857142857142</v>
          </cell>
          <cell r="BH32225">
            <v>35994</v>
          </cell>
          <cell r="BI32225">
            <v>143975</v>
          </cell>
          <cell r="BK32225">
            <v>83562.832599118934</v>
          </cell>
          <cell r="BL32225">
            <v>0</v>
          </cell>
        </row>
        <row r="32226">
          <cell r="A32226">
            <v>3194</v>
          </cell>
          <cell r="B32226" t="str">
            <v>BAU</v>
          </cell>
          <cell r="C32226" t="str">
            <v>M400</v>
          </cell>
          <cell r="D32226">
            <v>1</v>
          </cell>
          <cell r="M32226">
            <v>5.7268445336008025</v>
          </cell>
          <cell r="R32226">
            <v>119.01557628887673</v>
          </cell>
          <cell r="BC32226">
            <v>0</v>
          </cell>
          <cell r="BD32226">
            <v>363813.72112732951</v>
          </cell>
          <cell r="BF32226">
            <v>2539</v>
          </cell>
          <cell r="BG32226">
            <v>2539</v>
          </cell>
          <cell r="BH32226">
            <v>0</v>
          </cell>
          <cell r="BI32226">
            <v>204035</v>
          </cell>
          <cell r="BK32226">
            <v>0</v>
          </cell>
          <cell r="BL32226">
            <v>204035</v>
          </cell>
        </row>
        <row r="32227">
          <cell r="A32227">
            <v>3194</v>
          </cell>
          <cell r="B32227" t="str">
            <v>Solution A</v>
          </cell>
          <cell r="C32227" t="str">
            <v>M401</v>
          </cell>
          <cell r="D32227">
            <v>2</v>
          </cell>
          <cell r="M32227">
            <v>5.7268445336008025</v>
          </cell>
          <cell r="R32227">
            <v>119.01557628887673</v>
          </cell>
          <cell r="BC32227">
            <v>0</v>
          </cell>
          <cell r="BD32227">
            <v>363813.72112732951</v>
          </cell>
          <cell r="BF32227">
            <v>2539</v>
          </cell>
          <cell r="BG32227">
            <v>2539</v>
          </cell>
          <cell r="BH32227">
            <v>0</v>
          </cell>
          <cell r="BI32227">
            <v>204035</v>
          </cell>
          <cell r="BK32227">
            <v>0</v>
          </cell>
          <cell r="BL32227">
            <v>177937.5</v>
          </cell>
        </row>
        <row r="32228">
          <cell r="A32228">
            <v>3194</v>
          </cell>
          <cell r="B32228" t="str">
            <v>Solution B</v>
          </cell>
          <cell r="C32228" t="str">
            <v>M402</v>
          </cell>
          <cell r="D32228">
            <v>3</v>
          </cell>
          <cell r="M32228">
            <v>5.7268445336008025</v>
          </cell>
          <cell r="R32228">
            <v>119.01557628887673</v>
          </cell>
          <cell r="BC32228">
            <v>110558.23327544288</v>
          </cell>
          <cell r="BD32228">
            <v>0</v>
          </cell>
          <cell r="BF32228">
            <v>2539</v>
          </cell>
          <cell r="BG32228">
            <v>2539</v>
          </cell>
          <cell r="BH32228">
            <v>0</v>
          </cell>
          <cell r="BI32228">
            <v>204035</v>
          </cell>
          <cell r="BK32228">
            <v>67412.444933920706</v>
          </cell>
          <cell r="BL32228">
            <v>0</v>
          </cell>
        </row>
        <row r="32229">
          <cell r="A32229">
            <v>3194</v>
          </cell>
          <cell r="B32229" t="str">
            <v>Solution C</v>
          </cell>
          <cell r="C32229" t="str">
            <v>M403</v>
          </cell>
          <cell r="D32229">
            <v>4</v>
          </cell>
          <cell r="M32229">
            <v>5.7268445336008025</v>
          </cell>
          <cell r="R32229">
            <v>0</v>
          </cell>
          <cell r="BC32229">
            <v>312879.80016950337</v>
          </cell>
          <cell r="BD32229">
            <v>0</v>
          </cell>
          <cell r="BF32229">
            <v>2539</v>
          </cell>
          <cell r="BG32229">
            <v>2539</v>
          </cell>
          <cell r="BH32229">
            <v>0</v>
          </cell>
          <cell r="BI32229">
            <v>204035</v>
          </cell>
          <cell r="BK32229">
            <v>153026.25</v>
          </cell>
          <cell r="BL32229">
            <v>0</v>
          </cell>
        </row>
        <row r="32230">
          <cell r="A32230">
            <v>3194</v>
          </cell>
          <cell r="B32230" t="str">
            <v>Solution E</v>
          </cell>
          <cell r="C32230" t="str">
            <v>M404</v>
          </cell>
          <cell r="D32230">
            <v>5</v>
          </cell>
          <cell r="M32230">
            <v>5.7268445336008025</v>
          </cell>
          <cell r="R32230">
            <v>119.01557628887673</v>
          </cell>
          <cell r="BC32230">
            <v>55279.116637721439</v>
          </cell>
          <cell r="BD32230">
            <v>181906.86056366476</v>
          </cell>
          <cell r="BF32230">
            <v>2539</v>
          </cell>
          <cell r="BG32230">
            <v>2539</v>
          </cell>
          <cell r="BH32230">
            <v>0</v>
          </cell>
          <cell r="BI32230">
            <v>204035</v>
          </cell>
          <cell r="BK32230">
            <v>177937.5</v>
          </cell>
          <cell r="BL32230">
            <v>0</v>
          </cell>
        </row>
        <row r="32231">
          <cell r="A32231">
            <v>3194</v>
          </cell>
          <cell r="B32231" t="str">
            <v>Solution G</v>
          </cell>
          <cell r="C32231" t="str">
            <v>M405</v>
          </cell>
          <cell r="D32231">
            <v>6</v>
          </cell>
          <cell r="M32231">
            <v>5.7268445336008025</v>
          </cell>
          <cell r="R32231">
            <v>119.01557628887673</v>
          </cell>
          <cell r="BC32231">
            <v>100281.98723381518</v>
          </cell>
          <cell r="BD32231">
            <v>0</v>
          </cell>
          <cell r="BF32231">
            <v>2539</v>
          </cell>
          <cell r="BG32231">
            <v>2539</v>
          </cell>
          <cell r="BH32231">
            <v>0</v>
          </cell>
          <cell r="BI32231">
            <v>204035</v>
          </cell>
          <cell r="BK32231">
            <v>67412.444933920706</v>
          </cell>
          <cell r="BL32231">
            <v>0</v>
          </cell>
        </row>
        <row r="32232">
          <cell r="A32232">
            <v>3194</v>
          </cell>
          <cell r="B32232" t="str">
            <v>Solution H</v>
          </cell>
          <cell r="C32232" t="str">
            <v>M406</v>
          </cell>
          <cell r="D32232">
            <v>7</v>
          </cell>
          <cell r="M32232">
            <v>5.7268445336008025</v>
          </cell>
          <cell r="R32232">
            <v>119.01557628887673</v>
          </cell>
          <cell r="BC32232">
            <v>0</v>
          </cell>
          <cell r="BD32232">
            <v>312879.80016950337</v>
          </cell>
          <cell r="BF32232">
            <v>2539</v>
          </cell>
          <cell r="BG32232">
            <v>2539</v>
          </cell>
          <cell r="BH32232">
            <v>0</v>
          </cell>
          <cell r="BI32232">
            <v>204035</v>
          </cell>
          <cell r="BK32232">
            <v>0</v>
          </cell>
          <cell r="BL32232">
            <v>153026.25</v>
          </cell>
        </row>
        <row r="32233">
          <cell r="A32233">
            <v>3194</v>
          </cell>
          <cell r="B32233" t="str">
            <v>Solution I</v>
          </cell>
          <cell r="C32233" t="str">
            <v>M407</v>
          </cell>
          <cell r="D32233">
            <v>8</v>
          </cell>
          <cell r="M32233">
            <v>5.7268445336008025</v>
          </cell>
          <cell r="R32233">
            <v>119.01557628887673</v>
          </cell>
          <cell r="BC32233">
            <v>0</v>
          </cell>
          <cell r="BD32233">
            <v>481353.53872231289</v>
          </cell>
          <cell r="BF32233">
            <v>2539</v>
          </cell>
          <cell r="BG32233">
            <v>2539</v>
          </cell>
          <cell r="BH32233">
            <v>0</v>
          </cell>
          <cell r="BI32233">
            <v>204035</v>
          </cell>
          <cell r="BK32233">
            <v>0</v>
          </cell>
          <cell r="BL32233">
            <v>235425</v>
          </cell>
        </row>
        <row r="32234">
          <cell r="A32234">
            <v>3194</v>
          </cell>
          <cell r="B32234" t="str">
            <v>Solution J</v>
          </cell>
          <cell r="C32234" t="str">
            <v>M408</v>
          </cell>
          <cell r="D32234">
            <v>9</v>
          </cell>
          <cell r="M32234">
            <v>5.7268445336008025</v>
          </cell>
          <cell r="R32234">
            <v>119.01557628887673</v>
          </cell>
          <cell r="BC32234">
            <v>137832.51108788696</v>
          </cell>
          <cell r="BD32234">
            <v>0</v>
          </cell>
          <cell r="BF32234">
            <v>2539</v>
          </cell>
          <cell r="BG32234">
            <v>2539</v>
          </cell>
          <cell r="BH32234">
            <v>0</v>
          </cell>
          <cell r="BI32234">
            <v>204035</v>
          </cell>
          <cell r="BK32234">
            <v>67412.444933920706</v>
          </cell>
          <cell r="BL32234">
            <v>0</v>
          </cell>
        </row>
        <row r="32235">
          <cell r="A32235">
            <v>3194</v>
          </cell>
          <cell r="B32235" t="str">
            <v>BAU</v>
          </cell>
          <cell r="C32235" t="str">
            <v>M472</v>
          </cell>
          <cell r="D32235">
            <v>73</v>
          </cell>
          <cell r="M32235">
            <v>5.7268445336008025</v>
          </cell>
          <cell r="R32235">
            <v>119.01557628887673</v>
          </cell>
          <cell r="BC32235">
            <v>0</v>
          </cell>
          <cell r="BD32235">
            <v>363813.72112732951</v>
          </cell>
          <cell r="BF32235">
            <v>2539</v>
          </cell>
          <cell r="BG32235">
            <v>2539</v>
          </cell>
          <cell r="BH32235">
            <v>0</v>
          </cell>
          <cell r="BI32235">
            <v>204035</v>
          </cell>
          <cell r="BK32235">
            <v>0</v>
          </cell>
          <cell r="BL32235">
            <v>204035</v>
          </cell>
        </row>
        <row r="32236">
          <cell r="A32236">
            <v>3194</v>
          </cell>
          <cell r="B32236" t="str">
            <v>Solution A</v>
          </cell>
          <cell r="C32236" t="str">
            <v>M473</v>
          </cell>
          <cell r="D32236">
            <v>74</v>
          </cell>
          <cell r="M32236">
            <v>5.7268445336008025</v>
          </cell>
          <cell r="R32236">
            <v>119.01557628887673</v>
          </cell>
          <cell r="BC32236">
            <v>0</v>
          </cell>
          <cell r="BD32236">
            <v>363813.72112732951</v>
          </cell>
          <cell r="BF32236">
            <v>2539</v>
          </cell>
          <cell r="BG32236">
            <v>2539</v>
          </cell>
          <cell r="BH32236">
            <v>0</v>
          </cell>
          <cell r="BI32236">
            <v>204035</v>
          </cell>
          <cell r="BK32236">
            <v>0</v>
          </cell>
          <cell r="BL32236">
            <v>177937.5</v>
          </cell>
        </row>
        <row r="32237">
          <cell r="A32237">
            <v>3194</v>
          </cell>
          <cell r="B32237" t="str">
            <v>Solution B</v>
          </cell>
          <cell r="C32237" t="str">
            <v>M474</v>
          </cell>
          <cell r="D32237">
            <v>75</v>
          </cell>
          <cell r="M32237">
            <v>5.7268445336008025</v>
          </cell>
          <cell r="R32237">
            <v>119.01557628887673</v>
          </cell>
          <cell r="BC32237">
            <v>110558.23327544288</v>
          </cell>
          <cell r="BD32237">
            <v>0</v>
          </cell>
          <cell r="BF32237">
            <v>2539</v>
          </cell>
          <cell r="BG32237">
            <v>2539</v>
          </cell>
          <cell r="BH32237">
            <v>0</v>
          </cell>
          <cell r="BI32237">
            <v>204035</v>
          </cell>
          <cell r="BK32237">
            <v>67412.444933920706</v>
          </cell>
          <cell r="BL32237">
            <v>0</v>
          </cell>
        </row>
        <row r="32238">
          <cell r="A32238">
            <v>3194</v>
          </cell>
          <cell r="B32238" t="str">
            <v>Solution C</v>
          </cell>
          <cell r="C32238" t="str">
            <v>M475</v>
          </cell>
          <cell r="D32238">
            <v>76</v>
          </cell>
          <cell r="M32238">
            <v>5.7268445336008025</v>
          </cell>
          <cell r="R32238">
            <v>0</v>
          </cell>
          <cell r="BC32238">
            <v>312879.80016950337</v>
          </cell>
          <cell r="BD32238">
            <v>0</v>
          </cell>
          <cell r="BF32238">
            <v>2539</v>
          </cell>
          <cell r="BG32238">
            <v>2539</v>
          </cell>
          <cell r="BH32238">
            <v>0</v>
          </cell>
          <cell r="BI32238">
            <v>204035</v>
          </cell>
          <cell r="BK32238">
            <v>153026.25</v>
          </cell>
          <cell r="BL32238">
            <v>0</v>
          </cell>
        </row>
        <row r="32239">
          <cell r="A32239">
            <v>3194</v>
          </cell>
          <cell r="B32239" t="str">
            <v>Solution E</v>
          </cell>
          <cell r="C32239" t="str">
            <v>M476</v>
          </cell>
          <cell r="D32239">
            <v>77</v>
          </cell>
          <cell r="M32239">
            <v>5.7268445336008025</v>
          </cell>
          <cell r="R32239">
            <v>119.01557628887673</v>
          </cell>
          <cell r="BC32239">
            <v>55279.116637721439</v>
          </cell>
          <cell r="BD32239">
            <v>181906.86056366476</v>
          </cell>
          <cell r="BF32239">
            <v>2539</v>
          </cell>
          <cell r="BG32239">
            <v>2539</v>
          </cell>
          <cell r="BH32239">
            <v>0</v>
          </cell>
          <cell r="BI32239">
            <v>204035</v>
          </cell>
          <cell r="BK32239">
            <v>177937.5</v>
          </cell>
          <cell r="BL32239">
            <v>0</v>
          </cell>
        </row>
        <row r="32240">
          <cell r="A32240">
            <v>3194</v>
          </cell>
          <cell r="B32240" t="str">
            <v>Solution G</v>
          </cell>
          <cell r="C32240" t="str">
            <v>M477</v>
          </cell>
          <cell r="D32240">
            <v>78</v>
          </cell>
          <cell r="M32240">
            <v>5.7268445336008025</v>
          </cell>
          <cell r="R32240">
            <v>119.01557628887673</v>
          </cell>
          <cell r="BC32240">
            <v>100281.98723381518</v>
          </cell>
          <cell r="BD32240">
            <v>0</v>
          </cell>
          <cell r="BF32240">
            <v>2539</v>
          </cell>
          <cell r="BG32240">
            <v>2539</v>
          </cell>
          <cell r="BH32240">
            <v>0</v>
          </cell>
          <cell r="BI32240">
            <v>204035</v>
          </cell>
          <cell r="BK32240">
            <v>67412.444933920706</v>
          </cell>
          <cell r="BL32240">
            <v>0</v>
          </cell>
        </row>
        <row r="32241">
          <cell r="A32241">
            <v>3194</v>
          </cell>
          <cell r="B32241" t="str">
            <v>Solution H</v>
          </cell>
          <cell r="C32241" t="str">
            <v>M478</v>
          </cell>
          <cell r="D32241">
            <v>79</v>
          </cell>
          <cell r="M32241">
            <v>5.7268445336008025</v>
          </cell>
          <cell r="R32241">
            <v>119.01557628887673</v>
          </cell>
          <cell r="BC32241">
            <v>0</v>
          </cell>
          <cell r="BD32241">
            <v>312879.80016950337</v>
          </cell>
          <cell r="BF32241">
            <v>2539</v>
          </cell>
          <cell r="BG32241">
            <v>2539</v>
          </cell>
          <cell r="BH32241">
            <v>0</v>
          </cell>
          <cell r="BI32241">
            <v>204035</v>
          </cell>
          <cell r="BK32241">
            <v>0</v>
          </cell>
          <cell r="BL32241">
            <v>153026.25</v>
          </cell>
        </row>
        <row r="32242">
          <cell r="A32242">
            <v>3194</v>
          </cell>
          <cell r="B32242" t="str">
            <v>Solution I</v>
          </cell>
          <cell r="C32242" t="str">
            <v>M479</v>
          </cell>
          <cell r="D32242">
            <v>80</v>
          </cell>
          <cell r="M32242">
            <v>5.7268445336008025</v>
          </cell>
          <cell r="R32242">
            <v>119.01557628887673</v>
          </cell>
          <cell r="BC32242">
            <v>0</v>
          </cell>
          <cell r="BD32242">
            <v>481353.53872231289</v>
          </cell>
          <cell r="BF32242">
            <v>2539</v>
          </cell>
          <cell r="BG32242">
            <v>2539</v>
          </cell>
          <cell r="BH32242">
            <v>0</v>
          </cell>
          <cell r="BI32242">
            <v>204035</v>
          </cell>
          <cell r="BK32242">
            <v>0</v>
          </cell>
          <cell r="BL32242">
            <v>235425</v>
          </cell>
        </row>
        <row r="32243">
          <cell r="A32243">
            <v>3194</v>
          </cell>
          <cell r="B32243" t="str">
            <v>Solution J</v>
          </cell>
          <cell r="C32243" t="str">
            <v>M480</v>
          </cell>
          <cell r="D32243">
            <v>81</v>
          </cell>
          <cell r="M32243">
            <v>5.7268445336008025</v>
          </cell>
          <cell r="R32243">
            <v>119.01557628887673</v>
          </cell>
          <cell r="BC32243">
            <v>137832.51108788696</v>
          </cell>
          <cell r="BD32243">
            <v>0</v>
          </cell>
          <cell r="BF32243">
            <v>2539</v>
          </cell>
          <cell r="BG32243">
            <v>2539</v>
          </cell>
          <cell r="BH32243">
            <v>0</v>
          </cell>
          <cell r="BI32243">
            <v>204035</v>
          </cell>
          <cell r="BK32243">
            <v>67412.444933920706</v>
          </cell>
          <cell r="BL32243">
            <v>0</v>
          </cell>
        </row>
        <row r="32244">
          <cell r="A32244">
            <v>3195</v>
          </cell>
          <cell r="B32244" t="str">
            <v>BAU</v>
          </cell>
          <cell r="C32244" t="str">
            <v>M400</v>
          </cell>
          <cell r="D32244">
            <v>1</v>
          </cell>
          <cell r="M32244">
            <v>1.3863439919759277</v>
          </cell>
          <cell r="R32244">
            <v>16.554146341463412</v>
          </cell>
          <cell r="BC32244">
            <v>0</v>
          </cell>
          <cell r="BD32244">
            <v>103211.91308347373</v>
          </cell>
          <cell r="BF32244">
            <v>450</v>
          </cell>
          <cell r="BG32244">
            <v>450</v>
          </cell>
          <cell r="BH32244">
            <v>0</v>
          </cell>
          <cell r="BI32244">
            <v>25856</v>
          </cell>
          <cell r="BK32244">
            <v>0</v>
          </cell>
          <cell r="BL32244">
            <v>25856</v>
          </cell>
        </row>
        <row r="32245">
          <cell r="A32245">
            <v>3195</v>
          </cell>
          <cell r="B32245" t="str">
            <v>Solution A</v>
          </cell>
          <cell r="C32245" t="str">
            <v>M401</v>
          </cell>
          <cell r="D32245">
            <v>2</v>
          </cell>
          <cell r="M32245">
            <v>1.3863439919759277</v>
          </cell>
          <cell r="R32245">
            <v>16.554146341463412</v>
          </cell>
          <cell r="BC32245">
            <v>0</v>
          </cell>
          <cell r="BD32245">
            <v>103211.91308347373</v>
          </cell>
          <cell r="BF32245">
            <v>450</v>
          </cell>
          <cell r="BG32245">
            <v>450</v>
          </cell>
          <cell r="BH32245">
            <v>0</v>
          </cell>
          <cell r="BI32245">
            <v>25856</v>
          </cell>
          <cell r="BK32245">
            <v>0</v>
          </cell>
          <cell r="BL32245">
            <v>22548.837209302324</v>
          </cell>
        </row>
        <row r="32246">
          <cell r="A32246">
            <v>3195</v>
          </cell>
          <cell r="B32246" t="str">
            <v>Solution B</v>
          </cell>
          <cell r="C32246" t="str">
            <v>M402</v>
          </cell>
          <cell r="D32246">
            <v>3</v>
          </cell>
          <cell r="M32246">
            <v>1.3863439919759277</v>
          </cell>
          <cell r="R32246">
            <v>16.554146341463412</v>
          </cell>
          <cell r="BC32246">
            <v>31364.750972363039</v>
          </cell>
          <cell r="BD32246">
            <v>0</v>
          </cell>
          <cell r="BF32246">
            <v>450</v>
          </cell>
          <cell r="BG32246">
            <v>450</v>
          </cell>
          <cell r="BH32246">
            <v>0</v>
          </cell>
          <cell r="BI32246">
            <v>25856</v>
          </cell>
          <cell r="BK32246">
            <v>8542.7312775330392</v>
          </cell>
          <cell r="BL32246">
            <v>0</v>
          </cell>
        </row>
        <row r="32247">
          <cell r="A32247">
            <v>3195</v>
          </cell>
          <cell r="B32247" t="str">
            <v>Solution C</v>
          </cell>
          <cell r="C32247" t="str">
            <v>M403</v>
          </cell>
          <cell r="D32247">
            <v>4</v>
          </cell>
          <cell r="M32247">
            <v>1.3863439919759277</v>
          </cell>
          <cell r="R32247">
            <v>0</v>
          </cell>
          <cell r="BC32247">
            <v>88762.245251787404</v>
          </cell>
          <cell r="BD32247">
            <v>0</v>
          </cell>
          <cell r="BF32247">
            <v>450</v>
          </cell>
          <cell r="BG32247">
            <v>450</v>
          </cell>
          <cell r="BH32247">
            <v>0</v>
          </cell>
          <cell r="BI32247">
            <v>25856</v>
          </cell>
          <cell r="BK32247">
            <v>19392</v>
          </cell>
          <cell r="BL32247">
            <v>0</v>
          </cell>
        </row>
        <row r="32248">
          <cell r="A32248">
            <v>3195</v>
          </cell>
          <cell r="B32248" t="str">
            <v>Solution E</v>
          </cell>
          <cell r="C32248" t="str">
            <v>M404</v>
          </cell>
          <cell r="D32248">
            <v>5</v>
          </cell>
          <cell r="M32248">
            <v>1.3863439919759277</v>
          </cell>
          <cell r="R32248">
            <v>16.554146341463412</v>
          </cell>
          <cell r="BC32248">
            <v>15682.37548618152</v>
          </cell>
          <cell r="BD32248">
            <v>51605.956541736865</v>
          </cell>
          <cell r="BF32248">
            <v>450</v>
          </cell>
          <cell r="BG32248">
            <v>450</v>
          </cell>
          <cell r="BH32248">
            <v>0</v>
          </cell>
          <cell r="BI32248">
            <v>25856</v>
          </cell>
          <cell r="BK32248">
            <v>22548.837209302324</v>
          </cell>
          <cell r="BL32248">
            <v>0</v>
          </cell>
        </row>
        <row r="32249">
          <cell r="A32249">
            <v>3195</v>
          </cell>
          <cell r="B32249" t="str">
            <v>Solution G</v>
          </cell>
          <cell r="C32249" t="str">
            <v>M405</v>
          </cell>
          <cell r="D32249">
            <v>6</v>
          </cell>
          <cell r="M32249">
            <v>1.3863439919759277</v>
          </cell>
          <cell r="R32249">
            <v>16.554146341463412</v>
          </cell>
          <cell r="BC32249">
            <v>28449.437580701091</v>
          </cell>
          <cell r="BD32249">
            <v>0</v>
          </cell>
          <cell r="BF32249">
            <v>450</v>
          </cell>
          <cell r="BG32249">
            <v>450</v>
          </cell>
          <cell r="BH32249">
            <v>0</v>
          </cell>
          <cell r="BI32249">
            <v>25856</v>
          </cell>
          <cell r="BK32249">
            <v>8542.7312775330392</v>
          </cell>
          <cell r="BL32249">
            <v>0</v>
          </cell>
        </row>
        <row r="32250">
          <cell r="A32250">
            <v>3195</v>
          </cell>
          <cell r="B32250" t="str">
            <v>Solution H</v>
          </cell>
          <cell r="C32250" t="str">
            <v>M406</v>
          </cell>
          <cell r="D32250">
            <v>7</v>
          </cell>
          <cell r="M32250">
            <v>1.3863439919759277</v>
          </cell>
          <cell r="R32250">
            <v>16.554146341463412</v>
          </cell>
          <cell r="BC32250">
            <v>0</v>
          </cell>
          <cell r="BD32250">
            <v>88762.245251787404</v>
          </cell>
          <cell r="BF32250">
            <v>450</v>
          </cell>
          <cell r="BG32250">
            <v>450</v>
          </cell>
          <cell r="BH32250">
            <v>0</v>
          </cell>
          <cell r="BI32250">
            <v>25856</v>
          </cell>
          <cell r="BK32250">
            <v>0</v>
          </cell>
          <cell r="BL32250">
            <v>19392</v>
          </cell>
        </row>
        <row r="32251">
          <cell r="A32251">
            <v>3195</v>
          </cell>
          <cell r="B32251" t="str">
            <v>Solution I</v>
          </cell>
          <cell r="C32251" t="str">
            <v>M407</v>
          </cell>
          <cell r="D32251">
            <v>8</v>
          </cell>
          <cell r="M32251">
            <v>1.3863439919759277</v>
          </cell>
          <cell r="R32251">
            <v>16.554146341463412</v>
          </cell>
          <cell r="BC32251">
            <v>0</v>
          </cell>
          <cell r="BD32251">
            <v>136557.30038736522</v>
          </cell>
          <cell r="BF32251">
            <v>450</v>
          </cell>
          <cell r="BG32251">
            <v>450</v>
          </cell>
          <cell r="BH32251">
            <v>0</v>
          </cell>
          <cell r="BI32251">
            <v>25856</v>
          </cell>
          <cell r="BK32251">
            <v>0</v>
          </cell>
          <cell r="BL32251">
            <v>29833.846153846152</v>
          </cell>
        </row>
        <row r="32252">
          <cell r="A32252">
            <v>3195</v>
          </cell>
          <cell r="B32252" t="str">
            <v>Solution J</v>
          </cell>
          <cell r="C32252" t="str">
            <v>M408</v>
          </cell>
          <cell r="D32252">
            <v>9</v>
          </cell>
          <cell r="M32252">
            <v>1.3863439919759277</v>
          </cell>
          <cell r="R32252">
            <v>16.554146341463412</v>
          </cell>
          <cell r="BC32252">
            <v>39102.310683606789</v>
          </cell>
          <cell r="BD32252">
            <v>0</v>
          </cell>
          <cell r="BF32252">
            <v>450</v>
          </cell>
          <cell r="BG32252">
            <v>450</v>
          </cell>
          <cell r="BH32252">
            <v>0</v>
          </cell>
          <cell r="BI32252">
            <v>25856</v>
          </cell>
          <cell r="BK32252">
            <v>8542.7312775330392</v>
          </cell>
          <cell r="BL32252">
            <v>0</v>
          </cell>
        </row>
        <row r="32253">
          <cell r="A32253">
            <v>3195</v>
          </cell>
          <cell r="B32253" t="str">
            <v>BAU</v>
          </cell>
          <cell r="C32253" t="str">
            <v>M472</v>
          </cell>
          <cell r="D32253">
            <v>73</v>
          </cell>
          <cell r="M32253">
            <v>1.3863439919759277</v>
          </cell>
          <cell r="R32253">
            <v>16.554146341463412</v>
          </cell>
          <cell r="BC32253">
            <v>0</v>
          </cell>
          <cell r="BD32253">
            <v>103211.91308347373</v>
          </cell>
          <cell r="BF32253">
            <v>450</v>
          </cell>
          <cell r="BG32253">
            <v>450</v>
          </cell>
          <cell r="BH32253">
            <v>0</v>
          </cell>
          <cell r="BI32253">
            <v>25856</v>
          </cell>
          <cell r="BK32253">
            <v>0</v>
          </cell>
          <cell r="BL32253">
            <v>25856</v>
          </cell>
        </row>
        <row r="32254">
          <cell r="A32254">
            <v>3195</v>
          </cell>
          <cell r="B32254" t="str">
            <v>Solution A</v>
          </cell>
          <cell r="C32254" t="str">
            <v>M473</v>
          </cell>
          <cell r="D32254">
            <v>74</v>
          </cell>
          <cell r="M32254">
            <v>1.3863439919759277</v>
          </cell>
          <cell r="R32254">
            <v>16.554146341463412</v>
          </cell>
          <cell r="BC32254">
            <v>0</v>
          </cell>
          <cell r="BD32254">
            <v>103211.91308347373</v>
          </cell>
          <cell r="BF32254">
            <v>450</v>
          </cell>
          <cell r="BG32254">
            <v>450</v>
          </cell>
          <cell r="BH32254">
            <v>0</v>
          </cell>
          <cell r="BI32254">
            <v>25856</v>
          </cell>
          <cell r="BK32254">
            <v>0</v>
          </cell>
          <cell r="BL32254">
            <v>22548.837209302324</v>
          </cell>
        </row>
        <row r="32255">
          <cell r="A32255">
            <v>3195</v>
          </cell>
          <cell r="B32255" t="str">
            <v>Solution B</v>
          </cell>
          <cell r="C32255" t="str">
            <v>M474</v>
          </cell>
          <cell r="D32255">
            <v>75</v>
          </cell>
          <cell r="M32255">
            <v>1.3863439919759277</v>
          </cell>
          <cell r="R32255">
            <v>16.554146341463412</v>
          </cell>
          <cell r="BC32255">
            <v>31364.750972363039</v>
          </cell>
          <cell r="BD32255">
            <v>0</v>
          </cell>
          <cell r="BF32255">
            <v>450</v>
          </cell>
          <cell r="BG32255">
            <v>450</v>
          </cell>
          <cell r="BH32255">
            <v>0</v>
          </cell>
          <cell r="BI32255">
            <v>25856</v>
          </cell>
          <cell r="BK32255">
            <v>8542.7312775330392</v>
          </cell>
          <cell r="BL32255">
            <v>0</v>
          </cell>
        </row>
        <row r="32256">
          <cell r="A32256">
            <v>3195</v>
          </cell>
          <cell r="B32256" t="str">
            <v>Solution C</v>
          </cell>
          <cell r="C32256" t="str">
            <v>M475</v>
          </cell>
          <cell r="D32256">
            <v>76</v>
          </cell>
          <cell r="M32256">
            <v>1.3863439919759277</v>
          </cell>
          <cell r="R32256">
            <v>0</v>
          </cell>
          <cell r="BC32256">
            <v>88762.245251787404</v>
          </cell>
          <cell r="BD32256">
            <v>0</v>
          </cell>
          <cell r="BF32256">
            <v>450</v>
          </cell>
          <cell r="BG32256">
            <v>450</v>
          </cell>
          <cell r="BH32256">
            <v>0</v>
          </cell>
          <cell r="BI32256">
            <v>25856</v>
          </cell>
          <cell r="BK32256">
            <v>19392</v>
          </cell>
          <cell r="BL32256">
            <v>0</v>
          </cell>
        </row>
        <row r="32257">
          <cell r="A32257">
            <v>3195</v>
          </cell>
          <cell r="B32257" t="str">
            <v>Solution E</v>
          </cell>
          <cell r="C32257" t="str">
            <v>M476</v>
          </cell>
          <cell r="D32257">
            <v>77</v>
          </cell>
          <cell r="M32257">
            <v>1.3863439919759277</v>
          </cell>
          <cell r="R32257">
            <v>16.554146341463412</v>
          </cell>
          <cell r="BC32257">
            <v>15682.37548618152</v>
          </cell>
          <cell r="BD32257">
            <v>51605.956541736865</v>
          </cell>
          <cell r="BF32257">
            <v>450</v>
          </cell>
          <cell r="BG32257">
            <v>450</v>
          </cell>
          <cell r="BH32257">
            <v>0</v>
          </cell>
          <cell r="BI32257">
            <v>25856</v>
          </cell>
          <cell r="BK32257">
            <v>22548.837209302324</v>
          </cell>
          <cell r="BL32257">
            <v>0</v>
          </cell>
        </row>
        <row r="32258">
          <cell r="A32258">
            <v>3195</v>
          </cell>
          <cell r="B32258" t="str">
            <v>Solution G</v>
          </cell>
          <cell r="C32258" t="str">
            <v>M477</v>
          </cell>
          <cell r="D32258">
            <v>78</v>
          </cell>
          <cell r="M32258">
            <v>1.3863439919759277</v>
          </cell>
          <cell r="R32258">
            <v>16.554146341463412</v>
          </cell>
          <cell r="BC32258">
            <v>28449.437580701091</v>
          </cell>
          <cell r="BD32258">
            <v>0</v>
          </cell>
          <cell r="BF32258">
            <v>450</v>
          </cell>
          <cell r="BG32258">
            <v>450</v>
          </cell>
          <cell r="BH32258">
            <v>0</v>
          </cell>
          <cell r="BI32258">
            <v>25856</v>
          </cell>
          <cell r="BK32258">
            <v>8542.7312775330392</v>
          </cell>
          <cell r="BL32258">
            <v>0</v>
          </cell>
        </row>
        <row r="32259">
          <cell r="A32259">
            <v>3195</v>
          </cell>
          <cell r="B32259" t="str">
            <v>Solution H</v>
          </cell>
          <cell r="C32259" t="str">
            <v>M478</v>
          </cell>
          <cell r="D32259">
            <v>79</v>
          </cell>
          <cell r="M32259">
            <v>1.3863439919759277</v>
          </cell>
          <cell r="R32259">
            <v>16.554146341463412</v>
          </cell>
          <cell r="BC32259">
            <v>0</v>
          </cell>
          <cell r="BD32259">
            <v>88762.245251787404</v>
          </cell>
          <cell r="BF32259">
            <v>450</v>
          </cell>
          <cell r="BG32259">
            <v>450</v>
          </cell>
          <cell r="BH32259">
            <v>0</v>
          </cell>
          <cell r="BI32259">
            <v>25856</v>
          </cell>
          <cell r="BK32259">
            <v>0</v>
          </cell>
          <cell r="BL32259">
            <v>19392</v>
          </cell>
        </row>
        <row r="32260">
          <cell r="A32260">
            <v>3195</v>
          </cell>
          <cell r="B32260" t="str">
            <v>Solution I</v>
          </cell>
          <cell r="C32260" t="str">
            <v>M479</v>
          </cell>
          <cell r="D32260">
            <v>80</v>
          </cell>
          <cell r="M32260">
            <v>1.3863439919759277</v>
          </cell>
          <cell r="R32260">
            <v>16.554146341463412</v>
          </cell>
          <cell r="BC32260">
            <v>0</v>
          </cell>
          <cell r="BD32260">
            <v>136557.30038736522</v>
          </cell>
          <cell r="BF32260">
            <v>450</v>
          </cell>
          <cell r="BG32260">
            <v>450</v>
          </cell>
          <cell r="BH32260">
            <v>0</v>
          </cell>
          <cell r="BI32260">
            <v>25856</v>
          </cell>
          <cell r="BK32260">
            <v>0</v>
          </cell>
          <cell r="BL32260">
            <v>29833.846153846152</v>
          </cell>
        </row>
        <row r="32261">
          <cell r="A32261">
            <v>3195</v>
          </cell>
          <cell r="B32261" t="str">
            <v>Solution J</v>
          </cell>
          <cell r="C32261" t="str">
            <v>M480</v>
          </cell>
          <cell r="D32261">
            <v>81</v>
          </cell>
          <cell r="M32261">
            <v>1.3863439919759277</v>
          </cell>
          <cell r="R32261">
            <v>16.554146341463412</v>
          </cell>
          <cell r="BC32261">
            <v>39102.310683606789</v>
          </cell>
          <cell r="BD32261">
            <v>0</v>
          </cell>
          <cell r="BF32261">
            <v>450</v>
          </cell>
          <cell r="BG32261">
            <v>450</v>
          </cell>
          <cell r="BH32261">
            <v>0</v>
          </cell>
          <cell r="BI32261">
            <v>25856</v>
          </cell>
          <cell r="BK32261">
            <v>8542.7312775330392</v>
          </cell>
          <cell r="BL32261">
            <v>0</v>
          </cell>
        </row>
        <row r="32262">
          <cell r="A32262">
            <v>3196</v>
          </cell>
          <cell r="B32262" t="str">
            <v>BAU</v>
          </cell>
          <cell r="C32262" t="str">
            <v>M429</v>
          </cell>
          <cell r="D32262">
            <v>30</v>
          </cell>
          <cell r="E32262" t="str">
            <v>C006</v>
          </cell>
          <cell r="G32262">
            <v>6</v>
          </cell>
          <cell r="M32262">
            <v>1776.6</v>
          </cell>
          <cell r="R32262">
            <v>216.23723624046593</v>
          </cell>
          <cell r="BC32262">
            <v>0</v>
          </cell>
          <cell r="BD32262">
            <v>1844421.5063216377</v>
          </cell>
          <cell r="BF32262">
            <v>537481</v>
          </cell>
          <cell r="BG32262">
            <v>460698</v>
          </cell>
          <cell r="BH32262">
            <v>129286</v>
          </cell>
          <cell r="BI32262">
            <v>517145</v>
          </cell>
          <cell r="BK32262">
            <v>129286</v>
          </cell>
          <cell r="BL32262">
            <v>517145</v>
          </cell>
        </row>
        <row r="32263">
          <cell r="A32263">
            <v>3196</v>
          </cell>
          <cell r="B32263" t="str">
            <v>Solution A</v>
          </cell>
          <cell r="C32263" t="str">
            <v>M430</v>
          </cell>
          <cell r="D32263">
            <v>31</v>
          </cell>
          <cell r="E32263" t="str">
            <v>C006</v>
          </cell>
          <cell r="G32263">
            <v>6</v>
          </cell>
          <cell r="M32263">
            <v>1776.6</v>
          </cell>
          <cell r="R32263">
            <v>216.23723624046593</v>
          </cell>
          <cell r="BC32263">
            <v>0</v>
          </cell>
          <cell r="BD32263">
            <v>1844421.5063216377</v>
          </cell>
          <cell r="BF32263">
            <v>537481</v>
          </cell>
          <cell r="BG32263">
            <v>460698</v>
          </cell>
          <cell r="BH32263">
            <v>129286</v>
          </cell>
          <cell r="BI32263">
            <v>517145</v>
          </cell>
          <cell r="BK32263">
            <v>129286</v>
          </cell>
          <cell r="BL32263">
            <v>450998.54651162791</v>
          </cell>
        </row>
        <row r="32264">
          <cell r="A32264">
            <v>3196</v>
          </cell>
          <cell r="B32264" t="str">
            <v>Solution B</v>
          </cell>
          <cell r="C32264" t="str">
            <v>M431</v>
          </cell>
          <cell r="D32264">
            <v>32</v>
          </cell>
          <cell r="E32264" t="str">
            <v>C006</v>
          </cell>
          <cell r="G32264">
            <v>6</v>
          </cell>
          <cell r="M32264">
            <v>1776.6</v>
          </cell>
          <cell r="R32264">
            <v>216.23723624046593</v>
          </cell>
          <cell r="BC32264">
            <v>560495.58142636332</v>
          </cell>
          <cell r="BD32264">
            <v>0</v>
          </cell>
          <cell r="BF32264">
            <v>537481</v>
          </cell>
          <cell r="BG32264">
            <v>460698</v>
          </cell>
          <cell r="BH32264">
            <v>129286</v>
          </cell>
          <cell r="BI32264">
            <v>517145</v>
          </cell>
          <cell r="BK32264">
            <v>300148.8854625551</v>
          </cell>
          <cell r="BL32264">
            <v>0</v>
          </cell>
        </row>
        <row r="32265">
          <cell r="A32265">
            <v>3196</v>
          </cell>
          <cell r="B32265" t="str">
            <v>Solution C</v>
          </cell>
          <cell r="C32265" t="str">
            <v>M432</v>
          </cell>
          <cell r="D32265">
            <v>33</v>
          </cell>
          <cell r="E32265" t="str">
            <v>C006</v>
          </cell>
          <cell r="G32265">
            <v>6</v>
          </cell>
          <cell r="M32265">
            <v>1776.6</v>
          </cell>
          <cell r="R32265">
            <v>0</v>
          </cell>
          <cell r="BC32265">
            <v>1586202.4954366083</v>
          </cell>
          <cell r="BD32265">
            <v>0</v>
          </cell>
          <cell r="BF32265">
            <v>537481</v>
          </cell>
          <cell r="BG32265">
            <v>460698</v>
          </cell>
          <cell r="BH32265">
            <v>129286</v>
          </cell>
          <cell r="BI32265">
            <v>517145</v>
          </cell>
          <cell r="BK32265">
            <v>517144.75</v>
          </cell>
          <cell r="BL32265">
            <v>0</v>
          </cell>
        </row>
        <row r="32266">
          <cell r="A32266">
            <v>3196</v>
          </cell>
          <cell r="B32266" t="str">
            <v>Solution E</v>
          </cell>
          <cell r="C32266" t="str">
            <v>M433</v>
          </cell>
          <cell r="D32266">
            <v>34</v>
          </cell>
          <cell r="E32266" t="str">
            <v>C006</v>
          </cell>
          <cell r="G32266">
            <v>6</v>
          </cell>
          <cell r="M32266">
            <v>1776.6</v>
          </cell>
          <cell r="R32266">
            <v>216.23723624046593</v>
          </cell>
          <cell r="BC32266">
            <v>280247.79071318166</v>
          </cell>
          <cell r="BD32266">
            <v>922210.75316081883</v>
          </cell>
          <cell r="BF32266">
            <v>537481</v>
          </cell>
          <cell r="BG32266">
            <v>460698</v>
          </cell>
          <cell r="BH32266">
            <v>129286</v>
          </cell>
          <cell r="BI32266">
            <v>517145</v>
          </cell>
          <cell r="BK32266">
            <v>580284.54651162797</v>
          </cell>
          <cell r="BL32266">
            <v>0</v>
          </cell>
        </row>
        <row r="32267">
          <cell r="A32267">
            <v>3196</v>
          </cell>
          <cell r="B32267" t="str">
            <v>Solution G</v>
          </cell>
          <cell r="C32267" t="str">
            <v>M434</v>
          </cell>
          <cell r="D32267">
            <v>35</v>
          </cell>
          <cell r="E32267" t="str">
            <v>C006</v>
          </cell>
          <cell r="G32267">
            <v>6</v>
          </cell>
          <cell r="M32267">
            <v>1776.6</v>
          </cell>
          <cell r="R32267">
            <v>216.23723624046593</v>
          </cell>
          <cell r="BC32267">
            <v>508398.23571686161</v>
          </cell>
          <cell r="BD32267">
            <v>0</v>
          </cell>
          <cell r="BF32267">
            <v>537481</v>
          </cell>
          <cell r="BG32267">
            <v>460698</v>
          </cell>
          <cell r="BH32267">
            <v>129286</v>
          </cell>
          <cell r="BI32267">
            <v>517145</v>
          </cell>
          <cell r="BK32267">
            <v>300148.8854625551</v>
          </cell>
          <cell r="BL32267">
            <v>0</v>
          </cell>
        </row>
        <row r="32268">
          <cell r="A32268">
            <v>3196</v>
          </cell>
          <cell r="B32268" t="str">
            <v>Solution H</v>
          </cell>
          <cell r="C32268" t="str">
            <v>M435</v>
          </cell>
          <cell r="D32268">
            <v>36</v>
          </cell>
          <cell r="E32268" t="str">
            <v>C006</v>
          </cell>
          <cell r="G32268">
            <v>6</v>
          </cell>
          <cell r="M32268">
            <v>1776.6</v>
          </cell>
          <cell r="R32268">
            <v>216.23723624046593</v>
          </cell>
          <cell r="BC32268">
            <v>0</v>
          </cell>
          <cell r="BD32268">
            <v>1586202.4954366083</v>
          </cell>
          <cell r="BF32268">
            <v>537481</v>
          </cell>
          <cell r="BG32268">
            <v>460698</v>
          </cell>
          <cell r="BH32268">
            <v>129286</v>
          </cell>
          <cell r="BI32268">
            <v>517145</v>
          </cell>
          <cell r="BK32268">
            <v>129286</v>
          </cell>
          <cell r="BL32268">
            <v>387858.75</v>
          </cell>
        </row>
        <row r="32269">
          <cell r="A32269">
            <v>3196</v>
          </cell>
          <cell r="B32269" t="str">
            <v>Solution I</v>
          </cell>
          <cell r="C32269" t="str">
            <v>M436</v>
          </cell>
          <cell r="D32269">
            <v>37</v>
          </cell>
          <cell r="E32269" t="str">
            <v>C006</v>
          </cell>
          <cell r="G32269">
            <v>6</v>
          </cell>
          <cell r="M32269">
            <v>1776.6</v>
          </cell>
          <cell r="R32269">
            <v>216.23723624046593</v>
          </cell>
          <cell r="BC32269">
            <v>0</v>
          </cell>
          <cell r="BD32269">
            <v>2440311.531440936</v>
          </cell>
          <cell r="BF32269">
            <v>537481</v>
          </cell>
          <cell r="BG32269">
            <v>460698</v>
          </cell>
          <cell r="BH32269">
            <v>129286</v>
          </cell>
          <cell r="BI32269">
            <v>517145</v>
          </cell>
          <cell r="BK32269">
            <v>129286</v>
          </cell>
          <cell r="BL32269">
            <v>596705.76923076925</v>
          </cell>
        </row>
        <row r="32270">
          <cell r="A32270">
            <v>3196</v>
          </cell>
          <cell r="B32270" t="str">
            <v>Solution J</v>
          </cell>
          <cell r="C32270" t="str">
            <v>M437</v>
          </cell>
          <cell r="D32270">
            <v>38</v>
          </cell>
          <cell r="E32270" t="str">
            <v>C006</v>
          </cell>
          <cell r="G32270">
            <v>6</v>
          </cell>
          <cell r="M32270">
            <v>1776.6</v>
          </cell>
          <cell r="R32270">
            <v>216.23723624046593</v>
          </cell>
          <cell r="BC32270">
            <v>698767.61913506978</v>
          </cell>
          <cell r="BD32270">
            <v>0</v>
          </cell>
          <cell r="BF32270">
            <v>537481</v>
          </cell>
          <cell r="BG32270">
            <v>460698</v>
          </cell>
          <cell r="BH32270">
            <v>129286</v>
          </cell>
          <cell r="BI32270">
            <v>517145</v>
          </cell>
          <cell r="BK32270">
            <v>300148.8854625551</v>
          </cell>
          <cell r="BL32270">
            <v>0</v>
          </cell>
        </row>
        <row r="32271">
          <cell r="A32271">
            <v>3196</v>
          </cell>
          <cell r="B32271" t="str">
            <v>BAU</v>
          </cell>
          <cell r="C32271" t="str">
            <v>M501</v>
          </cell>
          <cell r="D32271">
            <v>102</v>
          </cell>
          <cell r="E32271" t="str">
            <v>C007</v>
          </cell>
          <cell r="G32271">
            <v>7</v>
          </cell>
          <cell r="M32271">
            <v>1776.6</v>
          </cell>
          <cell r="R32271">
            <v>216.23723624046593</v>
          </cell>
          <cell r="BC32271">
            <v>0</v>
          </cell>
          <cell r="BD32271">
            <v>1844421.5063216377</v>
          </cell>
          <cell r="BF32271">
            <v>537481</v>
          </cell>
          <cell r="BG32271">
            <v>460698</v>
          </cell>
          <cell r="BH32271">
            <v>129286</v>
          </cell>
          <cell r="BI32271">
            <v>517145</v>
          </cell>
          <cell r="BK32271">
            <v>129286</v>
          </cell>
          <cell r="BL32271">
            <v>517145</v>
          </cell>
        </row>
        <row r="32272">
          <cell r="A32272">
            <v>3196</v>
          </cell>
          <cell r="B32272" t="str">
            <v>Solution A</v>
          </cell>
          <cell r="C32272" t="str">
            <v>M502</v>
          </cell>
          <cell r="D32272">
            <v>103</v>
          </cell>
          <cell r="E32272" t="str">
            <v>C007</v>
          </cell>
          <cell r="G32272">
            <v>7</v>
          </cell>
          <cell r="M32272">
            <v>1776.6</v>
          </cell>
          <cell r="R32272">
            <v>216.23723624046593</v>
          </cell>
          <cell r="BC32272">
            <v>0</v>
          </cell>
          <cell r="BD32272">
            <v>1844421.5063216377</v>
          </cell>
          <cell r="BF32272">
            <v>537481</v>
          </cell>
          <cell r="BG32272">
            <v>460698</v>
          </cell>
          <cell r="BH32272">
            <v>129286</v>
          </cell>
          <cell r="BI32272">
            <v>517145</v>
          </cell>
          <cell r="BK32272">
            <v>129286</v>
          </cell>
          <cell r="BL32272">
            <v>450998.54651162791</v>
          </cell>
        </row>
        <row r="32273">
          <cell r="A32273">
            <v>3196</v>
          </cell>
          <cell r="B32273" t="str">
            <v>Solution B</v>
          </cell>
          <cell r="C32273" t="str">
            <v>M503</v>
          </cell>
          <cell r="D32273">
            <v>104</v>
          </cell>
          <cell r="E32273" t="str">
            <v>C007</v>
          </cell>
          <cell r="G32273">
            <v>7</v>
          </cell>
          <cell r="M32273">
            <v>1776.6</v>
          </cell>
          <cell r="R32273">
            <v>216.23723624046593</v>
          </cell>
          <cell r="BC32273">
            <v>560495.58142636332</v>
          </cell>
          <cell r="BD32273">
            <v>0</v>
          </cell>
          <cell r="BF32273">
            <v>537481</v>
          </cell>
          <cell r="BG32273">
            <v>460698</v>
          </cell>
          <cell r="BH32273">
            <v>129286</v>
          </cell>
          <cell r="BI32273">
            <v>517145</v>
          </cell>
          <cell r="BK32273">
            <v>300148.8854625551</v>
          </cell>
          <cell r="BL32273">
            <v>0</v>
          </cell>
        </row>
        <row r="32274">
          <cell r="A32274">
            <v>3196</v>
          </cell>
          <cell r="B32274" t="str">
            <v>Solution C</v>
          </cell>
          <cell r="C32274" t="str">
            <v>M504</v>
          </cell>
          <cell r="D32274">
            <v>105</v>
          </cell>
          <cell r="E32274" t="str">
            <v>C007</v>
          </cell>
          <cell r="G32274">
            <v>7</v>
          </cell>
          <cell r="M32274">
            <v>1776.6</v>
          </cell>
          <cell r="R32274">
            <v>0</v>
          </cell>
          <cell r="BC32274">
            <v>1586202.4954366083</v>
          </cell>
          <cell r="BD32274">
            <v>0</v>
          </cell>
          <cell r="BF32274">
            <v>537481</v>
          </cell>
          <cell r="BG32274">
            <v>460698</v>
          </cell>
          <cell r="BH32274">
            <v>129286</v>
          </cell>
          <cell r="BI32274">
            <v>517145</v>
          </cell>
          <cell r="BK32274">
            <v>517144.75</v>
          </cell>
          <cell r="BL32274">
            <v>0</v>
          </cell>
        </row>
        <row r="32275">
          <cell r="A32275">
            <v>3196</v>
          </cell>
          <cell r="B32275" t="str">
            <v>Solution E</v>
          </cell>
          <cell r="C32275" t="str">
            <v>M505</v>
          </cell>
          <cell r="D32275">
            <v>106</v>
          </cell>
          <cell r="E32275" t="str">
            <v>C007</v>
          </cell>
          <cell r="G32275">
            <v>7</v>
          </cell>
          <cell r="M32275">
            <v>1776.6</v>
          </cell>
          <cell r="R32275">
            <v>216.23723624046593</v>
          </cell>
          <cell r="BC32275">
            <v>280247.79071318166</v>
          </cell>
          <cell r="BD32275">
            <v>922210.75316081883</v>
          </cell>
          <cell r="BF32275">
            <v>537481</v>
          </cell>
          <cell r="BG32275">
            <v>460698</v>
          </cell>
          <cell r="BH32275">
            <v>129286</v>
          </cell>
          <cell r="BI32275">
            <v>517145</v>
          </cell>
          <cell r="BK32275">
            <v>580284.54651162797</v>
          </cell>
          <cell r="BL32275">
            <v>0</v>
          </cell>
        </row>
        <row r="32276">
          <cell r="A32276">
            <v>3196</v>
          </cell>
          <cell r="B32276" t="str">
            <v>Solution G</v>
          </cell>
          <cell r="C32276" t="str">
            <v>M506</v>
          </cell>
          <cell r="D32276">
            <v>107</v>
          </cell>
          <cell r="E32276" t="str">
            <v>C007</v>
          </cell>
          <cell r="G32276">
            <v>7</v>
          </cell>
          <cell r="M32276">
            <v>1776.6</v>
          </cell>
          <cell r="R32276">
            <v>216.23723624046593</v>
          </cell>
          <cell r="BC32276">
            <v>508398.23571686161</v>
          </cell>
          <cell r="BD32276">
            <v>0</v>
          </cell>
          <cell r="BF32276">
            <v>537481</v>
          </cell>
          <cell r="BG32276">
            <v>460698</v>
          </cell>
          <cell r="BH32276">
            <v>129286</v>
          </cell>
          <cell r="BI32276">
            <v>517145</v>
          </cell>
          <cell r="BK32276">
            <v>300148.8854625551</v>
          </cell>
          <cell r="BL32276">
            <v>0</v>
          </cell>
        </row>
        <row r="32277">
          <cell r="A32277">
            <v>3196</v>
          </cell>
          <cell r="B32277" t="str">
            <v>Solution H</v>
          </cell>
          <cell r="C32277" t="str">
            <v>M507</v>
          </cell>
          <cell r="D32277">
            <v>108</v>
          </cell>
          <cell r="E32277" t="str">
            <v>C007</v>
          </cell>
          <cell r="G32277">
            <v>7</v>
          </cell>
          <cell r="M32277">
            <v>1776.6</v>
          </cell>
          <cell r="R32277">
            <v>216.23723624046593</v>
          </cell>
          <cell r="BC32277">
            <v>0</v>
          </cell>
          <cell r="BD32277">
            <v>1586202.4954366083</v>
          </cell>
          <cell r="BF32277">
            <v>537481</v>
          </cell>
          <cell r="BG32277">
            <v>460698</v>
          </cell>
          <cell r="BH32277">
            <v>129286</v>
          </cell>
          <cell r="BI32277">
            <v>517145</v>
          </cell>
          <cell r="BK32277">
            <v>129286</v>
          </cell>
          <cell r="BL32277">
            <v>387858.75</v>
          </cell>
        </row>
        <row r="32278">
          <cell r="A32278">
            <v>3196</v>
          </cell>
          <cell r="B32278" t="str">
            <v>Solution I</v>
          </cell>
          <cell r="C32278" t="str">
            <v>M508</v>
          </cell>
          <cell r="D32278">
            <v>109</v>
          </cell>
          <cell r="E32278" t="str">
            <v>C007</v>
          </cell>
          <cell r="G32278">
            <v>7</v>
          </cell>
          <cell r="M32278">
            <v>1776.6</v>
          </cell>
          <cell r="R32278">
            <v>216.23723624046593</v>
          </cell>
          <cell r="BC32278">
            <v>0</v>
          </cell>
          <cell r="BD32278">
            <v>2440311.531440936</v>
          </cell>
          <cell r="BF32278">
            <v>537481</v>
          </cell>
          <cell r="BG32278">
            <v>460698</v>
          </cell>
          <cell r="BH32278">
            <v>129286</v>
          </cell>
          <cell r="BI32278">
            <v>517145</v>
          </cell>
          <cell r="BK32278">
            <v>129286</v>
          </cell>
          <cell r="BL32278">
            <v>596705.76923076925</v>
          </cell>
        </row>
        <row r="32279">
          <cell r="A32279">
            <v>3196</v>
          </cell>
          <cell r="B32279" t="str">
            <v>Solution J</v>
          </cell>
          <cell r="C32279" t="str">
            <v>M509</v>
          </cell>
          <cell r="D32279">
            <v>110</v>
          </cell>
          <cell r="E32279" t="str">
            <v>C007</v>
          </cell>
          <cell r="G32279">
            <v>7</v>
          </cell>
          <cell r="M32279">
            <v>1776.6</v>
          </cell>
          <cell r="R32279">
            <v>216.23723624046593</v>
          </cell>
          <cell r="BC32279">
            <v>698767.61913506978</v>
          </cell>
          <cell r="BD32279">
            <v>0</v>
          </cell>
          <cell r="BF32279">
            <v>537481</v>
          </cell>
          <cell r="BG32279">
            <v>460698</v>
          </cell>
          <cell r="BH32279">
            <v>129286</v>
          </cell>
          <cell r="BI32279">
            <v>517145</v>
          </cell>
          <cell r="BK32279">
            <v>300148.8854625551</v>
          </cell>
          <cell r="BL32279">
            <v>0</v>
          </cell>
        </row>
        <row r="32280">
          <cell r="A32280">
            <v>3197</v>
          </cell>
          <cell r="B32280" t="str">
            <v>BAU</v>
          </cell>
          <cell r="C32280" t="str">
            <v>M429</v>
          </cell>
          <cell r="D32280">
            <v>30</v>
          </cell>
          <cell r="E32280" t="str">
            <v>C006</v>
          </cell>
          <cell r="G32280">
            <v>6</v>
          </cell>
          <cell r="M32280">
            <v>1992.0433299899701</v>
          </cell>
          <cell r="R32280">
            <v>198.09867142080702</v>
          </cell>
          <cell r="BC32280">
            <v>0</v>
          </cell>
          <cell r="BD32280">
            <v>1053312.8027755478</v>
          </cell>
          <cell r="BF32280">
            <v>243090</v>
          </cell>
          <cell r="BG32280">
            <v>173635.71428571429</v>
          </cell>
          <cell r="BH32280">
            <v>0</v>
          </cell>
          <cell r="BI32280">
            <v>341417</v>
          </cell>
          <cell r="BK32280">
            <v>0</v>
          </cell>
          <cell r="BL32280">
            <v>341417</v>
          </cell>
        </row>
        <row r="32281">
          <cell r="A32281">
            <v>3197</v>
          </cell>
          <cell r="B32281" t="str">
            <v>Solution A</v>
          </cell>
          <cell r="C32281" t="str">
            <v>M430</v>
          </cell>
          <cell r="D32281">
            <v>31</v>
          </cell>
          <cell r="E32281" t="str">
            <v>C006</v>
          </cell>
          <cell r="G32281">
            <v>6</v>
          </cell>
          <cell r="M32281">
            <v>1992.0433299899701</v>
          </cell>
          <cell r="R32281">
            <v>198.09867142080702</v>
          </cell>
          <cell r="BC32281">
            <v>0</v>
          </cell>
          <cell r="BD32281">
            <v>1053312.8027755478</v>
          </cell>
          <cell r="BF32281">
            <v>243090</v>
          </cell>
          <cell r="BG32281">
            <v>173635.71428571429</v>
          </cell>
          <cell r="BH32281">
            <v>0</v>
          </cell>
          <cell r="BI32281">
            <v>341417</v>
          </cell>
          <cell r="BK32281">
            <v>0</v>
          </cell>
          <cell r="BL32281">
            <v>297747.38372093026</v>
          </cell>
        </row>
        <row r="32282">
          <cell r="A32282">
            <v>3197</v>
          </cell>
          <cell r="B32282" t="str">
            <v>Solution B</v>
          </cell>
          <cell r="C32282" t="str">
            <v>M431</v>
          </cell>
          <cell r="D32282">
            <v>32</v>
          </cell>
          <cell r="E32282" t="str">
            <v>C006</v>
          </cell>
          <cell r="G32282">
            <v>6</v>
          </cell>
          <cell r="M32282">
            <v>1992.0433299899701</v>
          </cell>
          <cell r="R32282">
            <v>198.09867142080702</v>
          </cell>
          <cell r="BC32282">
            <v>320087.9895360322</v>
          </cell>
          <cell r="BD32282">
            <v>0</v>
          </cell>
          <cell r="BF32282">
            <v>243090</v>
          </cell>
          <cell r="BG32282">
            <v>173635.71428571429</v>
          </cell>
          <cell r="BH32282">
            <v>0</v>
          </cell>
          <cell r="BI32282">
            <v>341417</v>
          </cell>
          <cell r="BK32282">
            <v>112802.97356828194</v>
          </cell>
          <cell r="BL32282">
            <v>0</v>
          </cell>
        </row>
        <row r="32283">
          <cell r="A32283">
            <v>3197</v>
          </cell>
          <cell r="B32283" t="str">
            <v>Solution C</v>
          </cell>
          <cell r="C32283" t="str">
            <v>M432</v>
          </cell>
          <cell r="D32283">
            <v>33</v>
          </cell>
          <cell r="E32283" t="str">
            <v>C006</v>
          </cell>
          <cell r="G32283">
            <v>6</v>
          </cell>
          <cell r="M32283">
            <v>1992.0433299899701</v>
          </cell>
          <cell r="R32283">
            <v>0</v>
          </cell>
          <cell r="BC32283">
            <v>905849.01038697117</v>
          </cell>
          <cell r="BD32283">
            <v>0</v>
          </cell>
          <cell r="BF32283">
            <v>243090</v>
          </cell>
          <cell r="BG32283">
            <v>173635.71428571429</v>
          </cell>
          <cell r="BH32283">
            <v>0</v>
          </cell>
          <cell r="BI32283">
            <v>341417</v>
          </cell>
          <cell r="BK32283">
            <v>256062.75</v>
          </cell>
          <cell r="BL32283">
            <v>0</v>
          </cell>
        </row>
        <row r="32284">
          <cell r="A32284">
            <v>3197</v>
          </cell>
          <cell r="B32284" t="str">
            <v>Solution E</v>
          </cell>
          <cell r="C32284" t="str">
            <v>M433</v>
          </cell>
          <cell r="D32284">
            <v>34</v>
          </cell>
          <cell r="E32284" t="str">
            <v>C006</v>
          </cell>
          <cell r="G32284">
            <v>6</v>
          </cell>
          <cell r="M32284">
            <v>1992.0433299899701</v>
          </cell>
          <cell r="R32284">
            <v>198.09867142080702</v>
          </cell>
          <cell r="BC32284">
            <v>160043.9947680161</v>
          </cell>
          <cell r="BD32284">
            <v>526656.40138777392</v>
          </cell>
          <cell r="BF32284">
            <v>243090</v>
          </cell>
          <cell r="BG32284">
            <v>173635.71428571429</v>
          </cell>
          <cell r="BH32284">
            <v>0</v>
          </cell>
          <cell r="BI32284">
            <v>341417</v>
          </cell>
          <cell r="BK32284">
            <v>297747.38372093026</v>
          </cell>
          <cell r="BL32284">
            <v>0</v>
          </cell>
        </row>
        <row r="32285">
          <cell r="A32285">
            <v>3197</v>
          </cell>
          <cell r="B32285" t="str">
            <v>Solution G</v>
          </cell>
          <cell r="C32285" t="str">
            <v>M434</v>
          </cell>
          <cell r="D32285">
            <v>35</v>
          </cell>
          <cell r="E32285" t="str">
            <v>C006</v>
          </cell>
          <cell r="G32285">
            <v>6</v>
          </cell>
          <cell r="M32285">
            <v>1992.0433299899701</v>
          </cell>
          <cell r="R32285">
            <v>198.09867142080702</v>
          </cell>
          <cell r="BC32285">
            <v>290336.22127787536</v>
          </cell>
          <cell r="BD32285">
            <v>0</v>
          </cell>
          <cell r="BF32285">
            <v>243090</v>
          </cell>
          <cell r="BG32285">
            <v>173635.71428571429</v>
          </cell>
          <cell r="BH32285">
            <v>0</v>
          </cell>
          <cell r="BI32285">
            <v>341417</v>
          </cell>
          <cell r="BK32285">
            <v>112802.97356828194</v>
          </cell>
          <cell r="BL32285">
            <v>0</v>
          </cell>
        </row>
        <row r="32286">
          <cell r="A32286">
            <v>3197</v>
          </cell>
          <cell r="B32286" t="str">
            <v>Solution H</v>
          </cell>
          <cell r="C32286" t="str">
            <v>M435</v>
          </cell>
          <cell r="D32286">
            <v>36</v>
          </cell>
          <cell r="E32286" t="str">
            <v>C006</v>
          </cell>
          <cell r="G32286">
            <v>6</v>
          </cell>
          <cell r="M32286">
            <v>1992.0433299899701</v>
          </cell>
          <cell r="R32286">
            <v>198.09867142080702</v>
          </cell>
          <cell r="BC32286">
            <v>0</v>
          </cell>
          <cell r="BD32286">
            <v>905849.01038697117</v>
          </cell>
          <cell r="BF32286">
            <v>243090</v>
          </cell>
          <cell r="BG32286">
            <v>173635.71428571429</v>
          </cell>
          <cell r="BH32286">
            <v>0</v>
          </cell>
          <cell r="BI32286">
            <v>341417</v>
          </cell>
          <cell r="BK32286">
            <v>0</v>
          </cell>
          <cell r="BL32286">
            <v>256062.75</v>
          </cell>
        </row>
        <row r="32287">
          <cell r="A32287">
            <v>3197</v>
          </cell>
          <cell r="B32287" t="str">
            <v>Solution I</v>
          </cell>
          <cell r="C32287" t="str">
            <v>M436</v>
          </cell>
          <cell r="D32287">
            <v>37</v>
          </cell>
          <cell r="E32287" t="str">
            <v>C006</v>
          </cell>
          <cell r="G32287">
            <v>6</v>
          </cell>
          <cell r="M32287">
            <v>1992.0433299899701</v>
          </cell>
          <cell r="R32287">
            <v>198.09867142080702</v>
          </cell>
          <cell r="BC32287">
            <v>0</v>
          </cell>
          <cell r="BD32287">
            <v>1393613.8621338017</v>
          </cell>
          <cell r="BF32287">
            <v>243090</v>
          </cell>
          <cell r="BG32287">
            <v>173635.71428571429</v>
          </cell>
          <cell r="BH32287">
            <v>0</v>
          </cell>
          <cell r="BI32287">
            <v>341417</v>
          </cell>
          <cell r="BK32287">
            <v>0</v>
          </cell>
          <cell r="BL32287">
            <v>393942.69230769231</v>
          </cell>
        </row>
        <row r="32288">
          <cell r="A32288">
            <v>3197</v>
          </cell>
          <cell r="B32288" t="str">
            <v>Solution J</v>
          </cell>
          <cell r="C32288" t="str">
            <v>M437</v>
          </cell>
          <cell r="D32288">
            <v>38</v>
          </cell>
          <cell r="E32288" t="str">
            <v>C006</v>
          </cell>
          <cell r="G32288">
            <v>6</v>
          </cell>
          <cell r="M32288">
            <v>1992.0433299899701</v>
          </cell>
          <cell r="R32288">
            <v>198.09867142080702</v>
          </cell>
          <cell r="BC32288">
            <v>399052.42748324719</v>
          </cell>
          <cell r="BD32288">
            <v>0</v>
          </cell>
          <cell r="BF32288">
            <v>243090</v>
          </cell>
          <cell r="BG32288">
            <v>173635.71428571429</v>
          </cell>
          <cell r="BH32288">
            <v>0</v>
          </cell>
          <cell r="BI32288">
            <v>341417</v>
          </cell>
          <cell r="BK32288">
            <v>112802.97356828194</v>
          </cell>
          <cell r="BL32288">
            <v>0</v>
          </cell>
        </row>
        <row r="32289">
          <cell r="A32289">
            <v>3197</v>
          </cell>
          <cell r="B32289" t="str">
            <v>BAU</v>
          </cell>
          <cell r="C32289" t="str">
            <v>M501</v>
          </cell>
          <cell r="D32289">
            <v>102</v>
          </cell>
          <cell r="E32289" t="str">
            <v>C007</v>
          </cell>
          <cell r="G32289">
            <v>7</v>
          </cell>
          <cell r="M32289">
            <v>1992.0433299899701</v>
          </cell>
          <cell r="R32289">
            <v>198.09867142080702</v>
          </cell>
          <cell r="BC32289">
            <v>0</v>
          </cell>
          <cell r="BD32289">
            <v>1053312.8027755478</v>
          </cell>
          <cell r="BF32289">
            <v>243090</v>
          </cell>
          <cell r="BG32289">
            <v>173635.71428571429</v>
          </cell>
          <cell r="BH32289">
            <v>0</v>
          </cell>
          <cell r="BI32289">
            <v>341417</v>
          </cell>
          <cell r="BK32289">
            <v>0</v>
          </cell>
          <cell r="BL32289">
            <v>341417</v>
          </cell>
        </row>
        <row r="32290">
          <cell r="A32290">
            <v>3197</v>
          </cell>
          <cell r="B32290" t="str">
            <v>Solution A</v>
          </cell>
          <cell r="C32290" t="str">
            <v>M502</v>
          </cell>
          <cell r="D32290">
            <v>103</v>
          </cell>
          <cell r="E32290" t="str">
            <v>C007</v>
          </cell>
          <cell r="G32290">
            <v>7</v>
          </cell>
          <cell r="M32290">
            <v>1992.0433299899701</v>
          </cell>
          <cell r="R32290">
            <v>198.09867142080702</v>
          </cell>
          <cell r="BC32290">
            <v>0</v>
          </cell>
          <cell r="BD32290">
            <v>1053312.8027755478</v>
          </cell>
          <cell r="BF32290">
            <v>243090</v>
          </cell>
          <cell r="BG32290">
            <v>173635.71428571429</v>
          </cell>
          <cell r="BH32290">
            <v>0</v>
          </cell>
          <cell r="BI32290">
            <v>341417</v>
          </cell>
          <cell r="BK32290">
            <v>0</v>
          </cell>
          <cell r="BL32290">
            <v>297747.38372093026</v>
          </cell>
        </row>
        <row r="32291">
          <cell r="A32291">
            <v>3197</v>
          </cell>
          <cell r="B32291" t="str">
            <v>Solution B</v>
          </cell>
          <cell r="C32291" t="str">
            <v>M503</v>
          </cell>
          <cell r="D32291">
            <v>104</v>
          </cell>
          <cell r="E32291" t="str">
            <v>C007</v>
          </cell>
          <cell r="G32291">
            <v>7</v>
          </cell>
          <cell r="M32291">
            <v>1992.0433299899701</v>
          </cell>
          <cell r="R32291">
            <v>198.09867142080702</v>
          </cell>
          <cell r="BC32291">
            <v>320087.9895360322</v>
          </cell>
          <cell r="BD32291">
            <v>0</v>
          </cell>
          <cell r="BF32291">
            <v>243090</v>
          </cell>
          <cell r="BG32291">
            <v>173635.71428571429</v>
          </cell>
          <cell r="BH32291">
            <v>0</v>
          </cell>
          <cell r="BI32291">
            <v>341417</v>
          </cell>
          <cell r="BK32291">
            <v>112802.97356828194</v>
          </cell>
          <cell r="BL32291">
            <v>0</v>
          </cell>
        </row>
        <row r="32292">
          <cell r="A32292">
            <v>3197</v>
          </cell>
          <cell r="B32292" t="str">
            <v>Solution C</v>
          </cell>
          <cell r="C32292" t="str">
            <v>M504</v>
          </cell>
          <cell r="D32292">
            <v>105</v>
          </cell>
          <cell r="E32292" t="str">
            <v>C007</v>
          </cell>
          <cell r="G32292">
            <v>7</v>
          </cell>
          <cell r="M32292">
            <v>1992.0433299899701</v>
          </cell>
          <cell r="R32292">
            <v>0</v>
          </cell>
          <cell r="BC32292">
            <v>905849.01038697117</v>
          </cell>
          <cell r="BD32292">
            <v>0</v>
          </cell>
          <cell r="BF32292">
            <v>243090</v>
          </cell>
          <cell r="BG32292">
            <v>173635.71428571429</v>
          </cell>
          <cell r="BH32292">
            <v>0</v>
          </cell>
          <cell r="BI32292">
            <v>341417</v>
          </cell>
          <cell r="BK32292">
            <v>256062.75</v>
          </cell>
          <cell r="BL32292">
            <v>0</v>
          </cell>
        </row>
        <row r="32293">
          <cell r="A32293">
            <v>3197</v>
          </cell>
          <cell r="B32293" t="str">
            <v>Solution E</v>
          </cell>
          <cell r="C32293" t="str">
            <v>M505</v>
          </cell>
          <cell r="D32293">
            <v>106</v>
          </cell>
          <cell r="E32293" t="str">
            <v>C007</v>
          </cell>
          <cell r="G32293">
            <v>7</v>
          </cell>
          <cell r="M32293">
            <v>1992.0433299899701</v>
          </cell>
          <cell r="R32293">
            <v>198.09867142080702</v>
          </cell>
          <cell r="BC32293">
            <v>160043.9947680161</v>
          </cell>
          <cell r="BD32293">
            <v>526656.40138777392</v>
          </cell>
          <cell r="BF32293">
            <v>243090</v>
          </cell>
          <cell r="BG32293">
            <v>173635.71428571429</v>
          </cell>
          <cell r="BH32293">
            <v>0</v>
          </cell>
          <cell r="BI32293">
            <v>341417</v>
          </cell>
          <cell r="BK32293">
            <v>297747.38372093026</v>
          </cell>
          <cell r="BL32293">
            <v>0</v>
          </cell>
        </row>
        <row r="32294">
          <cell r="A32294">
            <v>3197</v>
          </cell>
          <cell r="B32294" t="str">
            <v>Solution G</v>
          </cell>
          <cell r="C32294" t="str">
            <v>M506</v>
          </cell>
          <cell r="D32294">
            <v>107</v>
          </cell>
          <cell r="E32294" t="str">
            <v>C007</v>
          </cell>
          <cell r="G32294">
            <v>7</v>
          </cell>
          <cell r="M32294">
            <v>1992.0433299899701</v>
          </cell>
          <cell r="R32294">
            <v>198.09867142080702</v>
          </cell>
          <cell r="BC32294">
            <v>290336.22127787536</v>
          </cell>
          <cell r="BD32294">
            <v>0</v>
          </cell>
          <cell r="BF32294">
            <v>243090</v>
          </cell>
          <cell r="BG32294">
            <v>173635.71428571429</v>
          </cell>
          <cell r="BH32294">
            <v>0</v>
          </cell>
          <cell r="BI32294">
            <v>341417</v>
          </cell>
          <cell r="BK32294">
            <v>112802.97356828194</v>
          </cell>
          <cell r="BL32294">
            <v>0</v>
          </cell>
        </row>
        <row r="32295">
          <cell r="A32295">
            <v>3197</v>
          </cell>
          <cell r="B32295" t="str">
            <v>Solution H</v>
          </cell>
          <cell r="C32295" t="str">
            <v>M507</v>
          </cell>
          <cell r="D32295">
            <v>108</v>
          </cell>
          <cell r="E32295" t="str">
            <v>C007</v>
          </cell>
          <cell r="G32295">
            <v>7</v>
          </cell>
          <cell r="M32295">
            <v>1992.0433299899701</v>
          </cell>
          <cell r="R32295">
            <v>198.09867142080702</v>
          </cell>
          <cell r="BC32295">
            <v>0</v>
          </cell>
          <cell r="BD32295">
            <v>905849.01038697117</v>
          </cell>
          <cell r="BF32295">
            <v>243090</v>
          </cell>
          <cell r="BG32295">
            <v>173635.71428571429</v>
          </cell>
          <cell r="BH32295">
            <v>0</v>
          </cell>
          <cell r="BI32295">
            <v>341417</v>
          </cell>
          <cell r="BK32295">
            <v>0</v>
          </cell>
          <cell r="BL32295">
            <v>256062.75</v>
          </cell>
        </row>
        <row r="32296">
          <cell r="A32296">
            <v>3197</v>
          </cell>
          <cell r="B32296" t="str">
            <v>Solution I</v>
          </cell>
          <cell r="C32296" t="str">
            <v>M508</v>
          </cell>
          <cell r="D32296">
            <v>109</v>
          </cell>
          <cell r="E32296" t="str">
            <v>C007</v>
          </cell>
          <cell r="G32296">
            <v>7</v>
          </cell>
          <cell r="M32296">
            <v>1992.0433299899701</v>
          </cell>
          <cell r="R32296">
            <v>198.09867142080702</v>
          </cell>
          <cell r="BC32296">
            <v>0</v>
          </cell>
          <cell r="BD32296">
            <v>1393613.8621338017</v>
          </cell>
          <cell r="BF32296">
            <v>243090</v>
          </cell>
          <cell r="BG32296">
            <v>173635.71428571429</v>
          </cell>
          <cell r="BH32296">
            <v>0</v>
          </cell>
          <cell r="BI32296">
            <v>341417</v>
          </cell>
          <cell r="BK32296">
            <v>0</v>
          </cell>
          <cell r="BL32296">
            <v>393942.69230769231</v>
          </cell>
        </row>
        <row r="32297">
          <cell r="A32297">
            <v>3197</v>
          </cell>
          <cell r="B32297" t="str">
            <v>Solution J</v>
          </cell>
          <cell r="C32297" t="str">
            <v>M509</v>
          </cell>
          <cell r="D32297">
            <v>110</v>
          </cell>
          <cell r="E32297" t="str">
            <v>C007</v>
          </cell>
          <cell r="G32297">
            <v>7</v>
          </cell>
          <cell r="M32297">
            <v>1992.0433299899701</v>
          </cell>
          <cell r="R32297">
            <v>198.09867142080702</v>
          </cell>
          <cell r="BC32297">
            <v>399052.42748324719</v>
          </cell>
          <cell r="BD32297">
            <v>0</v>
          </cell>
          <cell r="BF32297">
            <v>243090</v>
          </cell>
          <cell r="BG32297">
            <v>173635.71428571429</v>
          </cell>
          <cell r="BH32297">
            <v>0</v>
          </cell>
          <cell r="BI32297">
            <v>341417</v>
          </cell>
          <cell r="BK32297">
            <v>112802.97356828194</v>
          </cell>
          <cell r="BL32297">
            <v>0</v>
          </cell>
        </row>
        <row r="32298">
          <cell r="A32298">
            <v>3198</v>
          </cell>
          <cell r="B32298" t="str">
            <v>BAU</v>
          </cell>
          <cell r="C32298" t="str">
            <v>M420</v>
          </cell>
          <cell r="D32298">
            <v>21</v>
          </cell>
          <cell r="E32298" t="str">
            <v>C001</v>
          </cell>
          <cell r="G32298">
            <v>1</v>
          </cell>
          <cell r="M32298">
            <v>2391.9571163490468</v>
          </cell>
          <cell r="R32298">
            <v>121.34482499999997</v>
          </cell>
          <cell r="BC32298">
            <v>0</v>
          </cell>
          <cell r="BD32298">
            <v>2167865.8608145416</v>
          </cell>
          <cell r="BF32298">
            <v>170175</v>
          </cell>
          <cell r="BG32298">
            <v>113450</v>
          </cell>
          <cell r="BH32298">
            <v>0</v>
          </cell>
          <cell r="BI32298">
            <v>231133</v>
          </cell>
          <cell r="BK32298">
            <v>0</v>
          </cell>
          <cell r="BL32298">
            <v>231133</v>
          </cell>
        </row>
        <row r="32299">
          <cell r="A32299">
            <v>3198</v>
          </cell>
          <cell r="B32299" t="str">
            <v>Solution A</v>
          </cell>
          <cell r="C32299" t="str">
            <v>M421</v>
          </cell>
          <cell r="D32299">
            <v>22</v>
          </cell>
          <cell r="E32299" t="str">
            <v>C001</v>
          </cell>
          <cell r="G32299">
            <v>1</v>
          </cell>
          <cell r="M32299">
            <v>2391.9571163490468</v>
          </cell>
          <cell r="R32299">
            <v>121.34482499999997</v>
          </cell>
          <cell r="BC32299">
            <v>0</v>
          </cell>
          <cell r="BD32299">
            <v>2167865.8608145416</v>
          </cell>
          <cell r="BF32299">
            <v>170175</v>
          </cell>
          <cell r="BG32299">
            <v>113450</v>
          </cell>
          <cell r="BH32299">
            <v>0</v>
          </cell>
          <cell r="BI32299">
            <v>231133</v>
          </cell>
          <cell r="BK32299">
            <v>0</v>
          </cell>
          <cell r="BL32299">
            <v>201569.47674418605</v>
          </cell>
        </row>
        <row r="32300">
          <cell r="A32300">
            <v>3198</v>
          </cell>
          <cell r="B32300" t="str">
            <v>Solution B</v>
          </cell>
          <cell r="C32300" t="str">
            <v>M422</v>
          </cell>
          <cell r="D32300">
            <v>23</v>
          </cell>
          <cell r="E32300" t="str">
            <v>C001</v>
          </cell>
          <cell r="G32300">
            <v>1</v>
          </cell>
          <cell r="M32300">
            <v>2391.9571163490468</v>
          </cell>
          <cell r="R32300">
            <v>121.34482499999997</v>
          </cell>
          <cell r="BC32300">
            <v>658786.0919789772</v>
          </cell>
          <cell r="BD32300">
            <v>0</v>
          </cell>
          <cell r="BF32300">
            <v>170175</v>
          </cell>
          <cell r="BG32300">
            <v>113450</v>
          </cell>
          <cell r="BH32300">
            <v>0</v>
          </cell>
          <cell r="BI32300">
            <v>231133</v>
          </cell>
          <cell r="BK32300">
            <v>76365.528634361239</v>
          </cell>
          <cell r="BL32300">
            <v>0</v>
          </cell>
        </row>
        <row r="32301">
          <cell r="A32301">
            <v>3198</v>
          </cell>
          <cell r="B32301" t="str">
            <v>Solution C</v>
          </cell>
          <cell r="C32301" t="str">
            <v>M423</v>
          </cell>
          <cell r="D32301">
            <v>24</v>
          </cell>
          <cell r="E32301" t="str">
            <v>C001</v>
          </cell>
          <cell r="G32301">
            <v>1</v>
          </cell>
          <cell r="M32301">
            <v>2391.9571163490468</v>
          </cell>
          <cell r="R32301">
            <v>0</v>
          </cell>
          <cell r="BC32301">
            <v>1864364.6403005056</v>
          </cell>
          <cell r="BD32301">
            <v>0</v>
          </cell>
          <cell r="BF32301">
            <v>170175</v>
          </cell>
          <cell r="BG32301">
            <v>113450</v>
          </cell>
          <cell r="BH32301">
            <v>0</v>
          </cell>
          <cell r="BI32301">
            <v>231133</v>
          </cell>
          <cell r="BK32301">
            <v>173349.75</v>
          </cell>
          <cell r="BL32301">
            <v>0</v>
          </cell>
        </row>
        <row r="32302">
          <cell r="A32302">
            <v>3198</v>
          </cell>
          <cell r="B32302" t="str">
            <v>Solution E</v>
          </cell>
          <cell r="C32302" t="str">
            <v>M424</v>
          </cell>
          <cell r="D32302">
            <v>25</v>
          </cell>
          <cell r="E32302" t="str">
            <v>C001</v>
          </cell>
          <cell r="G32302">
            <v>1</v>
          </cell>
          <cell r="M32302">
            <v>2391.9571163490468</v>
          </cell>
          <cell r="R32302">
            <v>121.34482499999997</v>
          </cell>
          <cell r="BC32302">
            <v>329393.0459894886</v>
          </cell>
          <cell r="BD32302">
            <v>1083932.9304072708</v>
          </cell>
          <cell r="BF32302">
            <v>170175</v>
          </cell>
          <cell r="BG32302">
            <v>113450</v>
          </cell>
          <cell r="BH32302">
            <v>0</v>
          </cell>
          <cell r="BI32302">
            <v>231133</v>
          </cell>
          <cell r="BK32302">
            <v>201569.47674418605</v>
          </cell>
          <cell r="BL32302">
            <v>0</v>
          </cell>
        </row>
        <row r="32303">
          <cell r="A32303">
            <v>3198</v>
          </cell>
          <cell r="B32303" t="str">
            <v>Solution G</v>
          </cell>
          <cell r="C32303" t="str">
            <v>M425</v>
          </cell>
          <cell r="D32303">
            <v>26</v>
          </cell>
          <cell r="E32303" t="str">
            <v>C001</v>
          </cell>
          <cell r="G32303">
            <v>1</v>
          </cell>
          <cell r="M32303">
            <v>2391.9571163490468</v>
          </cell>
          <cell r="R32303">
            <v>121.34482499999997</v>
          </cell>
          <cell r="BC32303">
            <v>597552.76932708512</v>
          </cell>
          <cell r="BD32303">
            <v>0</v>
          </cell>
          <cell r="BF32303">
            <v>170175</v>
          </cell>
          <cell r="BG32303">
            <v>113450</v>
          </cell>
          <cell r="BH32303">
            <v>0</v>
          </cell>
          <cell r="BI32303">
            <v>231133</v>
          </cell>
          <cell r="BK32303">
            <v>76365.528634361239</v>
          </cell>
          <cell r="BL32303">
            <v>0</v>
          </cell>
        </row>
        <row r="32304">
          <cell r="A32304">
            <v>3198</v>
          </cell>
          <cell r="B32304" t="str">
            <v>Solution H</v>
          </cell>
          <cell r="C32304" t="str">
            <v>M426</v>
          </cell>
          <cell r="D32304">
            <v>27</v>
          </cell>
          <cell r="E32304" t="str">
            <v>C001</v>
          </cell>
          <cell r="G32304">
            <v>1</v>
          </cell>
          <cell r="M32304">
            <v>2391.9571163490468</v>
          </cell>
          <cell r="R32304">
            <v>121.34482499999997</v>
          </cell>
          <cell r="BC32304">
            <v>0</v>
          </cell>
          <cell r="BD32304">
            <v>1864364.6403005056</v>
          </cell>
          <cell r="BF32304">
            <v>170175</v>
          </cell>
          <cell r="BG32304">
            <v>113450</v>
          </cell>
          <cell r="BH32304">
            <v>0</v>
          </cell>
          <cell r="BI32304">
            <v>231133</v>
          </cell>
          <cell r="BK32304">
            <v>0</v>
          </cell>
          <cell r="BL32304">
            <v>173349.75</v>
          </cell>
        </row>
        <row r="32305">
          <cell r="A32305">
            <v>3198</v>
          </cell>
          <cell r="B32305" t="str">
            <v>Solution I</v>
          </cell>
          <cell r="C32305" t="str">
            <v>M427</v>
          </cell>
          <cell r="D32305">
            <v>28</v>
          </cell>
          <cell r="E32305" t="str">
            <v>C001</v>
          </cell>
          <cell r="G32305">
            <v>1</v>
          </cell>
          <cell r="M32305">
            <v>2391.9571163490468</v>
          </cell>
          <cell r="R32305">
            <v>121.34482499999997</v>
          </cell>
          <cell r="BC32305">
            <v>0</v>
          </cell>
          <cell r="BD32305">
            <v>2868253.2927700086</v>
          </cell>
          <cell r="BF32305">
            <v>170175</v>
          </cell>
          <cell r="BG32305">
            <v>113450</v>
          </cell>
          <cell r="BH32305">
            <v>0</v>
          </cell>
          <cell r="BI32305">
            <v>231133</v>
          </cell>
          <cell r="BK32305">
            <v>0</v>
          </cell>
          <cell r="BL32305">
            <v>266691.92307692306</v>
          </cell>
        </row>
        <row r="32306">
          <cell r="A32306">
            <v>3198</v>
          </cell>
          <cell r="B32306" t="str">
            <v>Solution J</v>
          </cell>
          <cell r="C32306" t="str">
            <v>M428</v>
          </cell>
          <cell r="D32306">
            <v>29</v>
          </cell>
          <cell r="E32306" t="str">
            <v>C001</v>
          </cell>
          <cell r="G32306">
            <v>1</v>
          </cell>
          <cell r="M32306">
            <v>2391.9571163490468</v>
          </cell>
          <cell r="R32306">
            <v>121.34482499999997</v>
          </cell>
          <cell r="BC32306">
            <v>821306.00894295401</v>
          </cell>
          <cell r="BD32306">
            <v>0</v>
          </cell>
          <cell r="BF32306">
            <v>170175</v>
          </cell>
          <cell r="BG32306">
            <v>113450</v>
          </cell>
          <cell r="BH32306">
            <v>0</v>
          </cell>
          <cell r="BI32306">
            <v>231133</v>
          </cell>
          <cell r="BK32306">
            <v>76365.528634361239</v>
          </cell>
          <cell r="BL32306">
            <v>0</v>
          </cell>
        </row>
        <row r="32307">
          <cell r="A32307">
            <v>3198</v>
          </cell>
          <cell r="B32307" t="str">
            <v>BAU</v>
          </cell>
          <cell r="C32307" t="str">
            <v>M492</v>
          </cell>
          <cell r="D32307">
            <v>93</v>
          </cell>
          <cell r="E32307" t="str">
            <v>C002</v>
          </cell>
          <cell r="G32307">
            <v>2</v>
          </cell>
          <cell r="M32307">
            <v>2391.9571163490468</v>
          </cell>
          <cell r="R32307">
            <v>121.34482499999997</v>
          </cell>
          <cell r="BC32307">
            <v>0</v>
          </cell>
          <cell r="BD32307">
            <v>2167865.8608145416</v>
          </cell>
          <cell r="BF32307">
            <v>170175</v>
          </cell>
          <cell r="BG32307">
            <v>92822.727272727279</v>
          </cell>
          <cell r="BH32307">
            <v>0</v>
          </cell>
          <cell r="BI32307">
            <v>231133</v>
          </cell>
          <cell r="BK32307">
            <v>0</v>
          </cell>
          <cell r="BL32307">
            <v>231133</v>
          </cell>
        </row>
        <row r="32308">
          <cell r="A32308">
            <v>3198</v>
          </cell>
          <cell r="B32308" t="str">
            <v>Solution A</v>
          </cell>
          <cell r="C32308" t="str">
            <v>M493</v>
          </cell>
          <cell r="D32308">
            <v>94</v>
          </cell>
          <cell r="E32308" t="str">
            <v>C002</v>
          </cell>
          <cell r="G32308">
            <v>2</v>
          </cell>
          <cell r="M32308">
            <v>2391.9571163490468</v>
          </cell>
          <cell r="R32308">
            <v>121.34482499999997</v>
          </cell>
          <cell r="BC32308">
            <v>0</v>
          </cell>
          <cell r="BD32308">
            <v>2167865.8608145416</v>
          </cell>
          <cell r="BF32308">
            <v>170175</v>
          </cell>
          <cell r="BG32308">
            <v>92822.727272727279</v>
          </cell>
          <cell r="BH32308">
            <v>0</v>
          </cell>
          <cell r="BI32308">
            <v>231133</v>
          </cell>
          <cell r="BK32308">
            <v>0</v>
          </cell>
          <cell r="BL32308">
            <v>201569.47674418605</v>
          </cell>
        </row>
        <row r="32309">
          <cell r="A32309">
            <v>3198</v>
          </cell>
          <cell r="B32309" t="str">
            <v>Solution B</v>
          </cell>
          <cell r="C32309" t="str">
            <v>M494</v>
          </cell>
          <cell r="D32309">
            <v>95</v>
          </cell>
          <cell r="E32309" t="str">
            <v>C002</v>
          </cell>
          <cell r="G32309">
            <v>2</v>
          </cell>
          <cell r="M32309">
            <v>2391.9571163490468</v>
          </cell>
          <cell r="R32309">
            <v>121.34482499999997</v>
          </cell>
          <cell r="BC32309">
            <v>658786.0919789772</v>
          </cell>
          <cell r="BD32309">
            <v>0</v>
          </cell>
          <cell r="BF32309">
            <v>170175</v>
          </cell>
          <cell r="BG32309">
            <v>92822.727272727279</v>
          </cell>
          <cell r="BH32309">
            <v>0</v>
          </cell>
          <cell r="BI32309">
            <v>231133</v>
          </cell>
          <cell r="BK32309">
            <v>76365.528634361239</v>
          </cell>
          <cell r="BL32309">
            <v>0</v>
          </cell>
        </row>
        <row r="32310">
          <cell r="A32310">
            <v>3198</v>
          </cell>
          <cell r="B32310" t="str">
            <v>Solution C</v>
          </cell>
          <cell r="C32310" t="str">
            <v>M495</v>
          </cell>
          <cell r="D32310">
            <v>96</v>
          </cell>
          <cell r="E32310" t="str">
            <v>C002</v>
          </cell>
          <cell r="G32310">
            <v>2</v>
          </cell>
          <cell r="M32310">
            <v>2391.9571163490468</v>
          </cell>
          <cell r="R32310">
            <v>0</v>
          </cell>
          <cell r="BC32310">
            <v>1864364.6403005056</v>
          </cell>
          <cell r="BD32310">
            <v>0</v>
          </cell>
          <cell r="BF32310">
            <v>170175</v>
          </cell>
          <cell r="BG32310">
            <v>92822.727272727279</v>
          </cell>
          <cell r="BH32310">
            <v>0</v>
          </cell>
          <cell r="BI32310">
            <v>231133</v>
          </cell>
          <cell r="BK32310">
            <v>173349.75</v>
          </cell>
          <cell r="BL32310">
            <v>0</v>
          </cell>
        </row>
        <row r="32311">
          <cell r="A32311">
            <v>3198</v>
          </cell>
          <cell r="B32311" t="str">
            <v>Solution E</v>
          </cell>
          <cell r="C32311" t="str">
            <v>M496</v>
          </cell>
          <cell r="D32311">
            <v>97</v>
          </cell>
          <cell r="E32311" t="str">
            <v>C002</v>
          </cell>
          <cell r="G32311">
            <v>2</v>
          </cell>
          <cell r="M32311">
            <v>2391.9571163490468</v>
          </cell>
          <cell r="R32311">
            <v>121.34482499999997</v>
          </cell>
          <cell r="BC32311">
            <v>329393.0459894886</v>
          </cell>
          <cell r="BD32311">
            <v>1083932.9304072708</v>
          </cell>
          <cell r="BF32311">
            <v>170175</v>
          </cell>
          <cell r="BG32311">
            <v>92822.727272727279</v>
          </cell>
          <cell r="BH32311">
            <v>0</v>
          </cell>
          <cell r="BI32311">
            <v>231133</v>
          </cell>
          <cell r="BK32311">
            <v>201569.47674418605</v>
          </cell>
          <cell r="BL32311">
            <v>0</v>
          </cell>
        </row>
        <row r="32312">
          <cell r="A32312">
            <v>3198</v>
          </cell>
          <cell r="B32312" t="str">
            <v>Solution G</v>
          </cell>
          <cell r="C32312" t="str">
            <v>M497</v>
          </cell>
          <cell r="D32312">
            <v>98</v>
          </cell>
          <cell r="E32312" t="str">
            <v>C002</v>
          </cell>
          <cell r="G32312">
            <v>2</v>
          </cell>
          <cell r="M32312">
            <v>2391.9571163490468</v>
          </cell>
          <cell r="R32312">
            <v>121.34482499999997</v>
          </cell>
          <cell r="BC32312">
            <v>597552.76932708512</v>
          </cell>
          <cell r="BD32312">
            <v>0</v>
          </cell>
          <cell r="BF32312">
            <v>170175</v>
          </cell>
          <cell r="BG32312">
            <v>92822.727272727279</v>
          </cell>
          <cell r="BH32312">
            <v>0</v>
          </cell>
          <cell r="BI32312">
            <v>231133</v>
          </cell>
          <cell r="BK32312">
            <v>76365.528634361239</v>
          </cell>
          <cell r="BL32312">
            <v>0</v>
          </cell>
        </row>
        <row r="32313">
          <cell r="A32313">
            <v>3198</v>
          </cell>
          <cell r="B32313" t="str">
            <v>Solution H</v>
          </cell>
          <cell r="C32313" t="str">
            <v>M498</v>
          </cell>
          <cell r="D32313">
            <v>99</v>
          </cell>
          <cell r="E32313" t="str">
            <v>C002</v>
          </cell>
          <cell r="G32313">
            <v>2</v>
          </cell>
          <cell r="M32313">
            <v>2391.9571163490468</v>
          </cell>
          <cell r="R32313">
            <v>121.34482499999997</v>
          </cell>
          <cell r="BC32313">
            <v>0</v>
          </cell>
          <cell r="BD32313">
            <v>1864364.6403005056</v>
          </cell>
          <cell r="BF32313">
            <v>170175</v>
          </cell>
          <cell r="BG32313">
            <v>92822.727272727279</v>
          </cell>
          <cell r="BH32313">
            <v>0</v>
          </cell>
          <cell r="BI32313">
            <v>231133</v>
          </cell>
          <cell r="BK32313">
            <v>0</v>
          </cell>
          <cell r="BL32313">
            <v>173349.75</v>
          </cell>
        </row>
        <row r="32314">
          <cell r="A32314">
            <v>3198</v>
          </cell>
          <cell r="B32314" t="str">
            <v>Solution I</v>
          </cell>
          <cell r="C32314" t="str">
            <v>M499</v>
          </cell>
          <cell r="D32314">
            <v>100</v>
          </cell>
          <cell r="E32314" t="str">
            <v>C002</v>
          </cell>
          <cell r="G32314">
            <v>2</v>
          </cell>
          <cell r="M32314">
            <v>2391.9571163490468</v>
          </cell>
          <cell r="R32314">
            <v>121.34482499999997</v>
          </cell>
          <cell r="BC32314">
            <v>0</v>
          </cell>
          <cell r="BD32314">
            <v>2868253.2927700086</v>
          </cell>
          <cell r="BF32314">
            <v>170175</v>
          </cell>
          <cell r="BG32314">
            <v>92822.727272727279</v>
          </cell>
          <cell r="BH32314">
            <v>0</v>
          </cell>
          <cell r="BI32314">
            <v>231133</v>
          </cell>
          <cell r="BK32314">
            <v>0</v>
          </cell>
          <cell r="BL32314">
            <v>266691.92307692306</v>
          </cell>
        </row>
        <row r="32315">
          <cell r="A32315">
            <v>3198</v>
          </cell>
          <cell r="B32315" t="str">
            <v>Solution J</v>
          </cell>
          <cell r="C32315" t="str">
            <v>M500</v>
          </cell>
          <cell r="D32315">
            <v>101</v>
          </cell>
          <cell r="E32315" t="str">
            <v>C002</v>
          </cell>
          <cell r="G32315">
            <v>2</v>
          </cell>
          <cell r="M32315">
            <v>2391.9571163490468</v>
          </cell>
          <cell r="R32315">
            <v>121.34482499999997</v>
          </cell>
          <cell r="BC32315">
            <v>821306.00894295401</v>
          </cell>
          <cell r="BD32315">
            <v>0</v>
          </cell>
          <cell r="BF32315">
            <v>170175</v>
          </cell>
          <cell r="BG32315">
            <v>92822.727272727279</v>
          </cell>
          <cell r="BH32315">
            <v>0</v>
          </cell>
          <cell r="BI32315">
            <v>231133</v>
          </cell>
          <cell r="BK32315">
            <v>76365.528634361239</v>
          </cell>
          <cell r="BL32315">
            <v>0</v>
          </cell>
        </row>
        <row r="32316">
          <cell r="A32316">
            <v>3199</v>
          </cell>
          <cell r="B32316" t="str">
            <v>BAU</v>
          </cell>
          <cell r="C32316" t="str">
            <v>M439</v>
          </cell>
          <cell r="D32316">
            <v>40</v>
          </cell>
          <cell r="E32316" t="str">
            <v>C001</v>
          </cell>
          <cell r="G32316">
            <v>1</v>
          </cell>
          <cell r="M32316">
            <v>1.0167460937499999</v>
          </cell>
          <cell r="R32316">
            <v>0</v>
          </cell>
          <cell r="BC32316">
            <v>2734.6643328941104</v>
          </cell>
          <cell r="BD32316">
            <v>0</v>
          </cell>
          <cell r="BF32316">
            <v>171</v>
          </cell>
          <cell r="BG32316">
            <v>114</v>
          </cell>
          <cell r="BH32316">
            <v>85</v>
          </cell>
          <cell r="BI32316">
            <v>0</v>
          </cell>
          <cell r="BK32316">
            <v>85</v>
          </cell>
          <cell r="BL32316">
            <v>0</v>
          </cell>
        </row>
        <row r="32317">
          <cell r="A32317">
            <v>3199</v>
          </cell>
          <cell r="B32317" t="str">
            <v>Solution D</v>
          </cell>
          <cell r="C32317" t="str">
            <v>M440</v>
          </cell>
          <cell r="D32317">
            <v>41</v>
          </cell>
          <cell r="E32317" t="str">
            <v>C001</v>
          </cell>
          <cell r="G32317">
            <v>1</v>
          </cell>
          <cell r="M32317">
            <v>1.0167460937499999</v>
          </cell>
          <cell r="R32317">
            <v>0</v>
          </cell>
          <cell r="BC32317">
            <v>966.3124851215938</v>
          </cell>
          <cell r="BD32317">
            <v>0</v>
          </cell>
          <cell r="BF32317">
            <v>171</v>
          </cell>
          <cell r="BG32317">
            <v>114</v>
          </cell>
          <cell r="BH32317">
            <v>85</v>
          </cell>
          <cell r="BI32317">
            <v>0</v>
          </cell>
          <cell r="BK32317">
            <v>85</v>
          </cell>
          <cell r="BL32317">
            <v>0</v>
          </cell>
        </row>
        <row r="32318">
          <cell r="A32318">
            <v>3199</v>
          </cell>
          <cell r="B32318" t="str">
            <v>BAU</v>
          </cell>
          <cell r="C32318" t="str">
            <v>M511</v>
          </cell>
          <cell r="D32318">
            <v>112</v>
          </cell>
          <cell r="E32318" t="str">
            <v>C002</v>
          </cell>
          <cell r="G32318">
            <v>2</v>
          </cell>
          <cell r="M32318">
            <v>1.0167460937499999</v>
          </cell>
          <cell r="R32318">
            <v>0</v>
          </cell>
          <cell r="BC32318">
            <v>2734.6643328941104</v>
          </cell>
          <cell r="BD32318">
            <v>0</v>
          </cell>
          <cell r="BF32318">
            <v>171</v>
          </cell>
          <cell r="BG32318">
            <v>93.272727272727266</v>
          </cell>
          <cell r="BH32318">
            <v>85</v>
          </cell>
          <cell r="BI32318">
            <v>0</v>
          </cell>
          <cell r="BK32318">
            <v>85</v>
          </cell>
          <cell r="BL32318">
            <v>0</v>
          </cell>
        </row>
        <row r="32319">
          <cell r="A32319">
            <v>3199</v>
          </cell>
          <cell r="B32319" t="str">
            <v>Solution D</v>
          </cell>
          <cell r="C32319" t="str">
            <v>M512</v>
          </cell>
          <cell r="D32319">
            <v>113</v>
          </cell>
          <cell r="E32319" t="str">
            <v>C002</v>
          </cell>
          <cell r="G32319">
            <v>2</v>
          </cell>
          <cell r="M32319">
            <v>1.0167460937499999</v>
          </cell>
          <cell r="R32319">
            <v>0</v>
          </cell>
          <cell r="BC32319">
            <v>966.3124851215938</v>
          </cell>
          <cell r="BD32319">
            <v>0</v>
          </cell>
          <cell r="BF32319">
            <v>171</v>
          </cell>
          <cell r="BG32319">
            <v>93.272727272727266</v>
          </cell>
          <cell r="BH32319">
            <v>85</v>
          </cell>
          <cell r="BI32319">
            <v>0</v>
          </cell>
          <cell r="BK32319">
            <v>85</v>
          </cell>
          <cell r="BL32319">
            <v>0</v>
          </cell>
        </row>
        <row r="32320">
          <cell r="A32320">
            <v>3202</v>
          </cell>
          <cell r="B32320" t="str">
            <v>BAU</v>
          </cell>
          <cell r="C32320" t="str">
            <v>M409</v>
          </cell>
          <cell r="D32320">
            <v>10</v>
          </cell>
          <cell r="M32320">
            <v>5.9702222222222219E-2</v>
          </cell>
          <cell r="R32320">
            <v>6.4531249999999998E-2</v>
          </cell>
          <cell r="BC32320">
            <v>1050.6662322286929</v>
          </cell>
          <cell r="BD32320">
            <v>0</v>
          </cell>
          <cell r="BF32320">
            <v>17</v>
          </cell>
          <cell r="BG32320">
            <v>17</v>
          </cell>
          <cell r="BH32320">
            <v>0</v>
          </cell>
          <cell r="BI32320">
            <v>118</v>
          </cell>
          <cell r="BK32320">
            <v>118</v>
          </cell>
          <cell r="BL32320">
            <v>0</v>
          </cell>
        </row>
        <row r="32321">
          <cell r="A32321">
            <v>3202</v>
          </cell>
          <cell r="B32321" t="str">
            <v>Solution D</v>
          </cell>
          <cell r="C32321" t="str">
            <v>M410</v>
          </cell>
          <cell r="D32321">
            <v>11</v>
          </cell>
          <cell r="M32321">
            <v>5.9702222222222219E-2</v>
          </cell>
          <cell r="R32321">
            <v>6.4531249999999998E-2</v>
          </cell>
          <cell r="BC32321">
            <v>371.26015273098687</v>
          </cell>
          <cell r="BD32321">
            <v>0</v>
          </cell>
          <cell r="BF32321">
            <v>17</v>
          </cell>
          <cell r="BG32321">
            <v>17</v>
          </cell>
          <cell r="BH32321">
            <v>0</v>
          </cell>
          <cell r="BI32321">
            <v>118</v>
          </cell>
          <cell r="BK32321">
            <v>38.986784140969164</v>
          </cell>
          <cell r="BL32321">
            <v>0</v>
          </cell>
        </row>
        <row r="32322">
          <cell r="A32322">
            <v>3202</v>
          </cell>
          <cell r="B32322" t="str">
            <v>BAU</v>
          </cell>
          <cell r="C32322" t="str">
            <v>M481</v>
          </cell>
          <cell r="D32322">
            <v>82</v>
          </cell>
          <cell r="M32322">
            <v>5.9702222222222219E-2</v>
          </cell>
          <cell r="R32322">
            <v>6.4531249999999998E-2</v>
          </cell>
          <cell r="BC32322">
            <v>1050.6662322286929</v>
          </cell>
          <cell r="BD32322">
            <v>0</v>
          </cell>
          <cell r="BF32322">
            <v>17</v>
          </cell>
          <cell r="BG32322">
            <v>17</v>
          </cell>
          <cell r="BH32322">
            <v>0</v>
          </cell>
          <cell r="BI32322">
            <v>118</v>
          </cell>
          <cell r="BK32322">
            <v>118</v>
          </cell>
          <cell r="BL32322">
            <v>0</v>
          </cell>
        </row>
        <row r="32323">
          <cell r="A32323">
            <v>3202</v>
          </cell>
          <cell r="B32323" t="str">
            <v>Solution D</v>
          </cell>
          <cell r="C32323" t="str">
            <v>M482</v>
          </cell>
          <cell r="D32323">
            <v>83</v>
          </cell>
          <cell r="M32323">
            <v>5.9702222222222219E-2</v>
          </cell>
          <cell r="R32323">
            <v>6.4531249999999998E-2</v>
          </cell>
          <cell r="BC32323">
            <v>371.26015273098687</v>
          </cell>
          <cell r="BD32323">
            <v>0</v>
          </cell>
          <cell r="BF32323">
            <v>17</v>
          </cell>
          <cell r="BG32323">
            <v>17</v>
          </cell>
          <cell r="BH32323">
            <v>0</v>
          </cell>
          <cell r="BI32323">
            <v>118</v>
          </cell>
          <cell r="BK32323">
            <v>38.986784140969164</v>
          </cell>
          <cell r="BL32323">
            <v>0</v>
          </cell>
        </row>
        <row r="32324">
          <cell r="A32324">
            <v>3203</v>
          </cell>
          <cell r="B32324" t="str">
            <v>BAU</v>
          </cell>
          <cell r="C32324" t="str">
            <v>M409</v>
          </cell>
          <cell r="D32324">
            <v>10</v>
          </cell>
          <cell r="M32324">
            <v>0.141139125</v>
          </cell>
          <cell r="R32324">
            <v>0.13290410958904111</v>
          </cell>
          <cell r="BC32324">
            <v>10169.864571127722</v>
          </cell>
          <cell r="BD32324">
            <v>0</v>
          </cell>
          <cell r="BF32324">
            <v>44</v>
          </cell>
          <cell r="BG32324">
            <v>44</v>
          </cell>
          <cell r="BH32324">
            <v>0</v>
          </cell>
          <cell r="BI32324">
            <v>264</v>
          </cell>
          <cell r="BK32324">
            <v>264</v>
          </cell>
          <cell r="BL32324">
            <v>0</v>
          </cell>
        </row>
        <row r="32325">
          <cell r="A32325">
            <v>3203</v>
          </cell>
          <cell r="B32325" t="str">
            <v>Solution D</v>
          </cell>
          <cell r="C32325" t="str">
            <v>M410</v>
          </cell>
          <cell r="D32325">
            <v>11</v>
          </cell>
          <cell r="M32325">
            <v>0.141139125</v>
          </cell>
          <cell r="R32325">
            <v>0.13290410958904111</v>
          </cell>
          <cell r="BC32325">
            <v>3593.5917212465447</v>
          </cell>
          <cell r="BD32325">
            <v>0</v>
          </cell>
          <cell r="BF32325">
            <v>44</v>
          </cell>
          <cell r="BG32325">
            <v>44</v>
          </cell>
          <cell r="BH32325">
            <v>0</v>
          </cell>
          <cell r="BI32325">
            <v>264</v>
          </cell>
          <cell r="BK32325">
            <v>87.224669603524234</v>
          </cell>
          <cell r="BL32325">
            <v>0</v>
          </cell>
        </row>
        <row r="32326">
          <cell r="A32326">
            <v>3203</v>
          </cell>
          <cell r="B32326" t="str">
            <v>BAU</v>
          </cell>
          <cell r="C32326" t="str">
            <v>M481</v>
          </cell>
          <cell r="D32326">
            <v>82</v>
          </cell>
          <cell r="M32326">
            <v>0.141139125</v>
          </cell>
          <cell r="R32326">
            <v>0.13290410958904111</v>
          </cell>
          <cell r="BC32326">
            <v>10169.864571127722</v>
          </cell>
          <cell r="BD32326">
            <v>0</v>
          </cell>
          <cell r="BF32326">
            <v>44</v>
          </cell>
          <cell r="BG32326">
            <v>44</v>
          </cell>
          <cell r="BH32326">
            <v>0</v>
          </cell>
          <cell r="BI32326">
            <v>264</v>
          </cell>
          <cell r="BK32326">
            <v>264</v>
          </cell>
          <cell r="BL32326">
            <v>0</v>
          </cell>
        </row>
        <row r="32327">
          <cell r="A32327">
            <v>3203</v>
          </cell>
          <cell r="B32327" t="str">
            <v>Solution D</v>
          </cell>
          <cell r="C32327" t="str">
            <v>M482</v>
          </cell>
          <cell r="D32327">
            <v>83</v>
          </cell>
          <cell r="M32327">
            <v>0.141139125</v>
          </cell>
          <cell r="R32327">
            <v>0.13290410958904111</v>
          </cell>
          <cell r="BC32327">
            <v>3593.5917212465447</v>
          </cell>
          <cell r="BD32327">
            <v>0</v>
          </cell>
          <cell r="BF32327">
            <v>44</v>
          </cell>
          <cell r="BG32327">
            <v>44</v>
          </cell>
          <cell r="BH32327">
            <v>0</v>
          </cell>
          <cell r="BI32327">
            <v>264</v>
          </cell>
          <cell r="BK32327">
            <v>87.224669603524234</v>
          </cell>
          <cell r="BL32327">
            <v>0</v>
          </cell>
        </row>
        <row r="32328">
          <cell r="A32328">
            <v>3204</v>
          </cell>
          <cell r="B32328" t="str">
            <v>BAU</v>
          </cell>
          <cell r="C32328" t="str">
            <v>M409</v>
          </cell>
          <cell r="D32328">
            <v>10</v>
          </cell>
          <cell r="M32328">
            <v>0</v>
          </cell>
          <cell r="R32328">
            <v>0.16178571428571428</v>
          </cell>
          <cell r="BC32328">
            <v>42.330176000000009</v>
          </cell>
          <cell r="BD32328">
            <v>0</v>
          </cell>
          <cell r="BF32328">
            <v>0</v>
          </cell>
          <cell r="BG32328">
            <v>0</v>
          </cell>
          <cell r="BH32328">
            <v>0</v>
          </cell>
          <cell r="BI32328">
            <v>302</v>
          </cell>
          <cell r="BK32328">
            <v>302</v>
          </cell>
          <cell r="BL32328">
            <v>0</v>
          </cell>
        </row>
        <row r="32329">
          <cell r="A32329">
            <v>3204</v>
          </cell>
          <cell r="B32329" t="str">
            <v>Solution D</v>
          </cell>
          <cell r="C32329" t="str">
            <v>M410</v>
          </cell>
          <cell r="D32329">
            <v>11</v>
          </cell>
          <cell r="M32329">
            <v>0</v>
          </cell>
          <cell r="R32329">
            <v>0.16178571428571428</v>
          </cell>
          <cell r="BC32329">
            <v>14.9576593639576</v>
          </cell>
          <cell r="BD32329">
            <v>0</v>
          </cell>
          <cell r="BF32329">
            <v>0</v>
          </cell>
          <cell r="BG32329">
            <v>0</v>
          </cell>
          <cell r="BH32329">
            <v>0</v>
          </cell>
          <cell r="BI32329">
            <v>302</v>
          </cell>
          <cell r="BK32329">
            <v>99.779735682819378</v>
          </cell>
          <cell r="BL32329">
            <v>0</v>
          </cell>
        </row>
        <row r="32330">
          <cell r="A32330">
            <v>3204</v>
          </cell>
          <cell r="B32330" t="str">
            <v>BAU</v>
          </cell>
          <cell r="C32330" t="str">
            <v>M481</v>
          </cell>
          <cell r="D32330">
            <v>82</v>
          </cell>
          <cell r="M32330">
            <v>0</v>
          </cell>
          <cell r="R32330">
            <v>0.16178571428571428</v>
          </cell>
          <cell r="BC32330">
            <v>42.330176000000009</v>
          </cell>
          <cell r="BD32330">
            <v>0</v>
          </cell>
          <cell r="BF32330">
            <v>0</v>
          </cell>
          <cell r="BG32330">
            <v>0</v>
          </cell>
          <cell r="BH32330">
            <v>0</v>
          </cell>
          <cell r="BI32330">
            <v>302</v>
          </cell>
          <cell r="BK32330">
            <v>302</v>
          </cell>
          <cell r="BL32330">
            <v>0</v>
          </cell>
        </row>
        <row r="32331">
          <cell r="A32331">
            <v>3204</v>
          </cell>
          <cell r="B32331" t="str">
            <v>Solution D</v>
          </cell>
          <cell r="C32331" t="str">
            <v>M482</v>
          </cell>
          <cell r="D32331">
            <v>83</v>
          </cell>
          <cell r="M32331">
            <v>0</v>
          </cell>
          <cell r="R32331">
            <v>0.16178571428571428</v>
          </cell>
          <cell r="BC32331">
            <v>14.9576593639576</v>
          </cell>
          <cell r="BD32331">
            <v>0</v>
          </cell>
          <cell r="BF32331">
            <v>0</v>
          </cell>
          <cell r="BG32331">
            <v>0</v>
          </cell>
          <cell r="BH32331">
            <v>0</v>
          </cell>
          <cell r="BI32331">
            <v>302</v>
          </cell>
          <cell r="BK32331">
            <v>99.779735682819378</v>
          </cell>
          <cell r="BL32331">
            <v>0</v>
          </cell>
        </row>
        <row r="32332">
          <cell r="A32332">
            <v>3205</v>
          </cell>
          <cell r="B32332" t="str">
            <v>BAU</v>
          </cell>
          <cell r="C32332" t="str">
            <v>M448</v>
          </cell>
          <cell r="D32332">
            <v>49</v>
          </cell>
          <cell r="M32332">
            <v>5.6925000000000003E-2</v>
          </cell>
          <cell r="R32332">
            <v>0</v>
          </cell>
          <cell r="BC32332">
            <v>0</v>
          </cell>
          <cell r="BD32332">
            <v>2168.5722232214825</v>
          </cell>
          <cell r="BF32332">
            <v>17</v>
          </cell>
          <cell r="BG32332">
            <v>17</v>
          </cell>
          <cell r="BH32332">
            <v>193</v>
          </cell>
          <cell r="BI32332">
            <v>0</v>
          </cell>
          <cell r="BK32332">
            <v>193</v>
          </cell>
          <cell r="BL32332">
            <v>0</v>
          </cell>
        </row>
        <row r="32333">
          <cell r="A32333">
            <v>3205</v>
          </cell>
          <cell r="B32333" t="str">
            <v>Solution B</v>
          </cell>
          <cell r="C32333" t="str">
            <v>M449</v>
          </cell>
          <cell r="D32333">
            <v>50</v>
          </cell>
          <cell r="M32333">
            <v>5.6925000000000003E-2</v>
          </cell>
          <cell r="R32333">
            <v>0</v>
          </cell>
          <cell r="BC32333">
            <v>574.70995315056962</v>
          </cell>
          <cell r="BD32333">
            <v>0</v>
          </cell>
          <cell r="BF32333">
            <v>17</v>
          </cell>
          <cell r="BG32333">
            <v>17</v>
          </cell>
          <cell r="BH32333">
            <v>193</v>
          </cell>
          <cell r="BI32333">
            <v>0</v>
          </cell>
          <cell r="BK32333">
            <v>193</v>
          </cell>
          <cell r="BL32333">
            <v>0</v>
          </cell>
        </row>
        <row r="32334">
          <cell r="A32334">
            <v>3205</v>
          </cell>
          <cell r="B32334" t="str">
            <v>Solution C</v>
          </cell>
          <cell r="C32334" t="str">
            <v>M450</v>
          </cell>
          <cell r="D32334">
            <v>51</v>
          </cell>
          <cell r="M32334">
            <v>5.6925000000000003E-2</v>
          </cell>
          <cell r="R32334">
            <v>0</v>
          </cell>
          <cell r="BC32334">
            <v>1626.429167416112</v>
          </cell>
          <cell r="BD32334">
            <v>0</v>
          </cell>
          <cell r="BF32334">
            <v>17</v>
          </cell>
          <cell r="BG32334">
            <v>17</v>
          </cell>
          <cell r="BH32334">
            <v>193</v>
          </cell>
          <cell r="BI32334">
            <v>0</v>
          </cell>
          <cell r="BK32334">
            <v>193</v>
          </cell>
          <cell r="BL32334">
            <v>0</v>
          </cell>
        </row>
        <row r="32335">
          <cell r="A32335">
            <v>3205</v>
          </cell>
          <cell r="B32335" t="str">
            <v>Solution D</v>
          </cell>
          <cell r="C32335" t="str">
            <v>M451</v>
          </cell>
          <cell r="D32335">
            <v>52</v>
          </cell>
          <cell r="M32335">
            <v>5.6925000000000003E-2</v>
          </cell>
          <cell r="R32335">
            <v>0</v>
          </cell>
          <cell r="BC32335">
            <v>574.70995315056962</v>
          </cell>
          <cell r="BD32335">
            <v>0</v>
          </cell>
          <cell r="BF32335">
            <v>17</v>
          </cell>
          <cell r="BG32335">
            <v>17</v>
          </cell>
          <cell r="BH32335">
            <v>193</v>
          </cell>
          <cell r="BI32335">
            <v>0</v>
          </cell>
          <cell r="BK32335">
            <v>193</v>
          </cell>
          <cell r="BL32335">
            <v>0</v>
          </cell>
        </row>
        <row r="32336">
          <cell r="A32336">
            <v>3205</v>
          </cell>
          <cell r="B32336" t="str">
            <v>Solution E</v>
          </cell>
          <cell r="C32336" t="str">
            <v>M452</v>
          </cell>
          <cell r="D32336">
            <v>53</v>
          </cell>
          <cell r="M32336">
            <v>5.6925000000000003E-2</v>
          </cell>
          <cell r="R32336">
            <v>0</v>
          </cell>
          <cell r="BC32336">
            <v>287.35497657528481</v>
          </cell>
          <cell r="BD32336">
            <v>945.59835314890233</v>
          </cell>
          <cell r="BF32336">
            <v>17</v>
          </cell>
          <cell r="BG32336">
            <v>17</v>
          </cell>
          <cell r="BH32336">
            <v>193</v>
          </cell>
          <cell r="BI32336">
            <v>0</v>
          </cell>
          <cell r="BK32336">
            <v>193</v>
          </cell>
          <cell r="BL32336">
            <v>0</v>
          </cell>
        </row>
        <row r="32337">
          <cell r="A32337">
            <v>3205</v>
          </cell>
          <cell r="B32337" t="str">
            <v>Solution G</v>
          </cell>
          <cell r="C32337" t="str">
            <v>M453</v>
          </cell>
          <cell r="D32337">
            <v>54</v>
          </cell>
          <cell r="M32337">
            <v>5.6925000000000003E-2</v>
          </cell>
          <cell r="R32337">
            <v>0</v>
          </cell>
          <cell r="BC32337">
            <v>521.29139981285641</v>
          </cell>
          <cell r="BD32337">
            <v>0</v>
          </cell>
          <cell r="BF32337">
            <v>17</v>
          </cell>
          <cell r="BG32337">
            <v>17</v>
          </cell>
          <cell r="BH32337">
            <v>193</v>
          </cell>
          <cell r="BI32337">
            <v>0</v>
          </cell>
          <cell r="BK32337">
            <v>193</v>
          </cell>
          <cell r="BL32337">
            <v>0</v>
          </cell>
        </row>
        <row r="32338">
          <cell r="A32338">
            <v>3205</v>
          </cell>
          <cell r="B32338" t="str">
            <v>Solution H</v>
          </cell>
          <cell r="C32338" t="str">
            <v>M454</v>
          </cell>
          <cell r="D32338">
            <v>55</v>
          </cell>
          <cell r="M32338">
            <v>5.6925000000000003E-2</v>
          </cell>
          <cell r="R32338">
            <v>0</v>
          </cell>
          <cell r="BC32338">
            <v>0</v>
          </cell>
          <cell r="BD32338">
            <v>1626.429167416112</v>
          </cell>
          <cell r="BF32338">
            <v>17</v>
          </cell>
          <cell r="BG32338">
            <v>17</v>
          </cell>
          <cell r="BH32338">
            <v>193</v>
          </cell>
          <cell r="BI32338">
            <v>0</v>
          </cell>
          <cell r="BK32338">
            <v>193</v>
          </cell>
          <cell r="BL32338">
            <v>0</v>
          </cell>
        </row>
        <row r="32339">
          <cell r="A32339">
            <v>3205</v>
          </cell>
          <cell r="B32339" t="str">
            <v>Solution I</v>
          </cell>
          <cell r="C32339" t="str">
            <v>M455</v>
          </cell>
          <cell r="D32339">
            <v>56</v>
          </cell>
          <cell r="M32339">
            <v>5.6925000000000003E-2</v>
          </cell>
          <cell r="R32339">
            <v>0</v>
          </cell>
          <cell r="BC32339">
            <v>0</v>
          </cell>
          <cell r="BD32339">
            <v>2502.1987191017106</v>
          </cell>
          <cell r="BF32339">
            <v>17</v>
          </cell>
          <cell r="BG32339">
            <v>17</v>
          </cell>
          <cell r="BH32339">
            <v>193</v>
          </cell>
          <cell r="BI32339">
            <v>0</v>
          </cell>
          <cell r="BK32339">
            <v>193</v>
          </cell>
          <cell r="BL32339">
            <v>0</v>
          </cell>
        </row>
        <row r="32340">
          <cell r="A32340">
            <v>3205</v>
          </cell>
          <cell r="B32340" t="str">
            <v>Solution J</v>
          </cell>
          <cell r="C32340" t="str">
            <v>M456</v>
          </cell>
          <cell r="D32340">
            <v>57</v>
          </cell>
          <cell r="M32340">
            <v>5.6925000000000003E-2</v>
          </cell>
          <cell r="R32340">
            <v>0</v>
          </cell>
          <cell r="BC32340">
            <v>716.48862000709778</v>
          </cell>
          <cell r="BD32340">
            <v>0</v>
          </cell>
          <cell r="BF32340">
            <v>17</v>
          </cell>
          <cell r="BG32340">
            <v>17</v>
          </cell>
          <cell r="BH32340">
            <v>193</v>
          </cell>
          <cell r="BI32340">
            <v>0</v>
          </cell>
          <cell r="BK32340">
            <v>193</v>
          </cell>
          <cell r="BL32340">
            <v>0</v>
          </cell>
        </row>
        <row r="32341">
          <cell r="A32341">
            <v>3205</v>
          </cell>
          <cell r="B32341" t="str">
            <v>BAU</v>
          </cell>
          <cell r="C32341" t="str">
            <v>M520</v>
          </cell>
          <cell r="D32341">
            <v>121</v>
          </cell>
          <cell r="M32341">
            <v>5.6925000000000003E-2</v>
          </cell>
          <cell r="R32341">
            <v>0</v>
          </cell>
          <cell r="BC32341">
            <v>0</v>
          </cell>
          <cell r="BD32341">
            <v>2168.5722232214825</v>
          </cell>
          <cell r="BF32341">
            <v>17</v>
          </cell>
          <cell r="BG32341">
            <v>17</v>
          </cell>
          <cell r="BH32341">
            <v>193</v>
          </cell>
          <cell r="BI32341">
            <v>0</v>
          </cell>
          <cell r="BK32341">
            <v>193</v>
          </cell>
          <cell r="BL32341">
            <v>0</v>
          </cell>
        </row>
        <row r="32342">
          <cell r="A32342">
            <v>3205</v>
          </cell>
          <cell r="B32342" t="str">
            <v>Solution B</v>
          </cell>
          <cell r="C32342" t="str">
            <v>M521</v>
          </cell>
          <cell r="D32342">
            <v>122</v>
          </cell>
          <cell r="M32342">
            <v>5.6925000000000003E-2</v>
          </cell>
          <cell r="R32342">
            <v>0</v>
          </cell>
          <cell r="BC32342">
            <v>574.70995315056962</v>
          </cell>
          <cell r="BD32342">
            <v>0</v>
          </cell>
          <cell r="BF32342">
            <v>17</v>
          </cell>
          <cell r="BG32342">
            <v>17</v>
          </cell>
          <cell r="BH32342">
            <v>193</v>
          </cell>
          <cell r="BI32342">
            <v>0</v>
          </cell>
          <cell r="BK32342">
            <v>193</v>
          </cell>
          <cell r="BL32342">
            <v>0</v>
          </cell>
        </row>
        <row r="32343">
          <cell r="A32343">
            <v>3205</v>
          </cell>
          <cell r="B32343" t="str">
            <v>Solution C</v>
          </cell>
          <cell r="C32343" t="str">
            <v>M522</v>
          </cell>
          <cell r="D32343">
            <v>123</v>
          </cell>
          <cell r="M32343">
            <v>5.6925000000000003E-2</v>
          </cell>
          <cell r="R32343">
            <v>0</v>
          </cell>
          <cell r="BC32343">
            <v>1626.429167416112</v>
          </cell>
          <cell r="BD32343">
            <v>0</v>
          </cell>
          <cell r="BF32343">
            <v>17</v>
          </cell>
          <cell r="BG32343">
            <v>17</v>
          </cell>
          <cell r="BH32343">
            <v>193</v>
          </cell>
          <cell r="BI32343">
            <v>0</v>
          </cell>
          <cell r="BK32343">
            <v>193</v>
          </cell>
          <cell r="BL32343">
            <v>0</v>
          </cell>
        </row>
        <row r="32344">
          <cell r="A32344">
            <v>3205</v>
          </cell>
          <cell r="B32344" t="str">
            <v>Solution D</v>
          </cell>
          <cell r="C32344" t="str">
            <v>M523</v>
          </cell>
          <cell r="D32344">
            <v>124</v>
          </cell>
          <cell r="M32344">
            <v>5.6925000000000003E-2</v>
          </cell>
          <cell r="R32344">
            <v>0</v>
          </cell>
          <cell r="BC32344">
            <v>574.70995315056962</v>
          </cell>
          <cell r="BD32344">
            <v>0</v>
          </cell>
          <cell r="BF32344">
            <v>17</v>
          </cell>
          <cell r="BG32344">
            <v>17</v>
          </cell>
          <cell r="BH32344">
            <v>193</v>
          </cell>
          <cell r="BI32344">
            <v>0</v>
          </cell>
          <cell r="BK32344">
            <v>193</v>
          </cell>
          <cell r="BL32344">
            <v>0</v>
          </cell>
        </row>
        <row r="32345">
          <cell r="A32345">
            <v>3205</v>
          </cell>
          <cell r="B32345" t="str">
            <v>Solution E</v>
          </cell>
          <cell r="C32345" t="str">
            <v>M524</v>
          </cell>
          <cell r="D32345">
            <v>125</v>
          </cell>
          <cell r="M32345">
            <v>5.6925000000000003E-2</v>
          </cell>
          <cell r="R32345">
            <v>0</v>
          </cell>
          <cell r="BC32345">
            <v>287.35497657528481</v>
          </cell>
          <cell r="BD32345">
            <v>945.59835314890233</v>
          </cell>
          <cell r="BF32345">
            <v>17</v>
          </cell>
          <cell r="BG32345">
            <v>17</v>
          </cell>
          <cell r="BH32345">
            <v>193</v>
          </cell>
          <cell r="BI32345">
            <v>0</v>
          </cell>
          <cell r="BK32345">
            <v>193</v>
          </cell>
          <cell r="BL32345">
            <v>0</v>
          </cell>
        </row>
        <row r="32346">
          <cell r="A32346">
            <v>3205</v>
          </cell>
          <cell r="B32346" t="str">
            <v>Solution G</v>
          </cell>
          <cell r="C32346" t="str">
            <v>M525</v>
          </cell>
          <cell r="D32346">
            <v>126</v>
          </cell>
          <cell r="M32346">
            <v>5.6925000000000003E-2</v>
          </cell>
          <cell r="R32346">
            <v>0</v>
          </cell>
          <cell r="BC32346">
            <v>521.29139981285641</v>
          </cell>
          <cell r="BD32346">
            <v>0</v>
          </cell>
          <cell r="BF32346">
            <v>17</v>
          </cell>
          <cell r="BG32346">
            <v>17</v>
          </cell>
          <cell r="BH32346">
            <v>193</v>
          </cell>
          <cell r="BI32346">
            <v>0</v>
          </cell>
          <cell r="BK32346">
            <v>193</v>
          </cell>
          <cell r="BL32346">
            <v>0</v>
          </cell>
        </row>
        <row r="32347">
          <cell r="A32347">
            <v>3205</v>
          </cell>
          <cell r="B32347" t="str">
            <v>Solution H</v>
          </cell>
          <cell r="C32347" t="str">
            <v>M526</v>
          </cell>
          <cell r="D32347">
            <v>127</v>
          </cell>
          <cell r="M32347">
            <v>5.6925000000000003E-2</v>
          </cell>
          <cell r="R32347">
            <v>0</v>
          </cell>
          <cell r="BC32347">
            <v>0</v>
          </cell>
          <cell r="BD32347">
            <v>1626.429167416112</v>
          </cell>
          <cell r="BF32347">
            <v>17</v>
          </cell>
          <cell r="BG32347">
            <v>17</v>
          </cell>
          <cell r="BH32347">
            <v>193</v>
          </cell>
          <cell r="BI32347">
            <v>0</v>
          </cell>
          <cell r="BK32347">
            <v>193</v>
          </cell>
          <cell r="BL32347">
            <v>0</v>
          </cell>
        </row>
        <row r="32348">
          <cell r="A32348">
            <v>3205</v>
          </cell>
          <cell r="B32348" t="str">
            <v>Solution I</v>
          </cell>
          <cell r="C32348" t="str">
            <v>M527</v>
          </cell>
          <cell r="D32348">
            <v>128</v>
          </cell>
          <cell r="M32348">
            <v>5.6925000000000003E-2</v>
          </cell>
          <cell r="R32348">
            <v>0</v>
          </cell>
          <cell r="BC32348">
            <v>0</v>
          </cell>
          <cell r="BD32348">
            <v>2502.1987191017106</v>
          </cell>
          <cell r="BF32348">
            <v>17</v>
          </cell>
          <cell r="BG32348">
            <v>17</v>
          </cell>
          <cell r="BH32348">
            <v>193</v>
          </cell>
          <cell r="BI32348">
            <v>0</v>
          </cell>
          <cell r="BK32348">
            <v>193</v>
          </cell>
          <cell r="BL32348">
            <v>0</v>
          </cell>
        </row>
        <row r="32349">
          <cell r="A32349">
            <v>3205</v>
          </cell>
          <cell r="B32349" t="str">
            <v>Solution J</v>
          </cell>
          <cell r="C32349" t="str">
            <v>M528</v>
          </cell>
          <cell r="D32349">
            <v>129</v>
          </cell>
          <cell r="M32349">
            <v>5.6925000000000003E-2</v>
          </cell>
          <cell r="R32349">
            <v>0</v>
          </cell>
          <cell r="BC32349">
            <v>716.48862000709778</v>
          </cell>
          <cell r="BD32349">
            <v>0</v>
          </cell>
          <cell r="BF32349">
            <v>17</v>
          </cell>
          <cell r="BG32349">
            <v>17</v>
          </cell>
          <cell r="BH32349">
            <v>193</v>
          </cell>
          <cell r="BI32349">
            <v>0</v>
          </cell>
          <cell r="BK32349">
            <v>193</v>
          </cell>
          <cell r="BL32349">
            <v>0</v>
          </cell>
        </row>
        <row r="32350">
          <cell r="A32350">
            <v>3208</v>
          </cell>
          <cell r="B32350" t="str">
            <v>BAU</v>
          </cell>
          <cell r="C32350" t="str">
            <v>M409</v>
          </cell>
          <cell r="D32350">
            <v>10</v>
          </cell>
          <cell r="M32350">
            <v>0</v>
          </cell>
          <cell r="R32350">
            <v>0</v>
          </cell>
          <cell r="BC32350">
            <v>159.66229969514075</v>
          </cell>
          <cell r="BD32350">
            <v>0</v>
          </cell>
          <cell r="BF32350">
            <v>0</v>
          </cell>
          <cell r="BG32350">
            <v>0</v>
          </cell>
          <cell r="BH32350">
            <v>121</v>
          </cell>
          <cell r="BI32350">
            <v>0</v>
          </cell>
          <cell r="BK32350">
            <v>121</v>
          </cell>
          <cell r="BL32350">
            <v>0</v>
          </cell>
        </row>
        <row r="32351">
          <cell r="A32351">
            <v>3208</v>
          </cell>
          <cell r="B32351" t="str">
            <v>Solution D</v>
          </cell>
          <cell r="C32351" t="str">
            <v>M410</v>
          </cell>
          <cell r="D32351">
            <v>11</v>
          </cell>
          <cell r="M32351">
            <v>0</v>
          </cell>
          <cell r="R32351">
            <v>0</v>
          </cell>
          <cell r="BC32351">
            <v>56.417773743865986</v>
          </cell>
          <cell r="BD32351">
            <v>0</v>
          </cell>
          <cell r="BF32351">
            <v>0</v>
          </cell>
          <cell r="BG32351">
            <v>0</v>
          </cell>
          <cell r="BH32351">
            <v>121</v>
          </cell>
          <cell r="BI32351">
            <v>0</v>
          </cell>
          <cell r="BK32351">
            <v>121</v>
          </cell>
          <cell r="BL32351">
            <v>0</v>
          </cell>
        </row>
        <row r="32352">
          <cell r="A32352">
            <v>3208</v>
          </cell>
          <cell r="B32352" t="str">
            <v>BAU</v>
          </cell>
          <cell r="C32352" t="str">
            <v>M481</v>
          </cell>
          <cell r="D32352">
            <v>82</v>
          </cell>
          <cell r="M32352">
            <v>0</v>
          </cell>
          <cell r="R32352">
            <v>0</v>
          </cell>
          <cell r="BC32352">
            <v>159.66229969514075</v>
          </cell>
          <cell r="BD32352">
            <v>0</v>
          </cell>
          <cell r="BF32352">
            <v>0</v>
          </cell>
          <cell r="BG32352">
            <v>0</v>
          </cell>
          <cell r="BH32352">
            <v>121</v>
          </cell>
          <cell r="BI32352">
            <v>0</v>
          </cell>
          <cell r="BK32352">
            <v>121</v>
          </cell>
          <cell r="BL32352">
            <v>0</v>
          </cell>
        </row>
        <row r="32353">
          <cell r="A32353">
            <v>3208</v>
          </cell>
          <cell r="B32353" t="str">
            <v>Solution D</v>
          </cell>
          <cell r="C32353" t="str">
            <v>M482</v>
          </cell>
          <cell r="D32353">
            <v>83</v>
          </cell>
          <cell r="M32353">
            <v>0</v>
          </cell>
          <cell r="R32353">
            <v>0</v>
          </cell>
          <cell r="BC32353">
            <v>56.417773743865986</v>
          </cell>
          <cell r="BD32353">
            <v>0</v>
          </cell>
          <cell r="BF32353">
            <v>0</v>
          </cell>
          <cell r="BG32353">
            <v>0</v>
          </cell>
          <cell r="BH32353">
            <v>121</v>
          </cell>
          <cell r="BI32353">
            <v>0</v>
          </cell>
          <cell r="BK32353">
            <v>121</v>
          </cell>
          <cell r="BL32353">
            <v>0</v>
          </cell>
        </row>
        <row r="32354">
          <cell r="A32354">
            <v>3210</v>
          </cell>
          <cell r="B32354" t="str">
            <v>BAU</v>
          </cell>
          <cell r="C32354" t="str">
            <v>M444</v>
          </cell>
          <cell r="D32354">
            <v>45</v>
          </cell>
          <cell r="M32354">
            <v>0</v>
          </cell>
          <cell r="R32354">
            <v>0</v>
          </cell>
          <cell r="BC32354">
            <v>0</v>
          </cell>
          <cell r="BD32354">
            <v>6134.0645784354338</v>
          </cell>
          <cell r="BF32354">
            <v>0</v>
          </cell>
          <cell r="BG32354">
            <v>0</v>
          </cell>
          <cell r="BH32354">
            <v>0</v>
          </cell>
          <cell r="BI32354">
            <v>0</v>
          </cell>
          <cell r="BK32354">
            <v>0</v>
          </cell>
          <cell r="BL32354">
            <v>0</v>
          </cell>
        </row>
        <row r="32355">
          <cell r="A32355">
            <v>3210</v>
          </cell>
          <cell r="B32355" t="str">
            <v>Solution C</v>
          </cell>
          <cell r="C32355" t="str">
            <v>M445</v>
          </cell>
          <cell r="D32355">
            <v>46</v>
          </cell>
          <cell r="M32355">
            <v>0</v>
          </cell>
          <cell r="R32355">
            <v>0</v>
          </cell>
          <cell r="BC32355">
            <v>5275.2955374544727</v>
          </cell>
          <cell r="BD32355">
            <v>0</v>
          </cell>
          <cell r="BF32355">
            <v>0</v>
          </cell>
          <cell r="BG32355">
            <v>0</v>
          </cell>
          <cell r="BH32355">
            <v>0</v>
          </cell>
          <cell r="BI32355">
            <v>0</v>
          </cell>
          <cell r="BK32355">
            <v>0</v>
          </cell>
          <cell r="BL32355">
            <v>0</v>
          </cell>
        </row>
        <row r="32356">
          <cell r="A32356">
            <v>3210</v>
          </cell>
          <cell r="B32356" t="str">
            <v>BAU</v>
          </cell>
          <cell r="C32356" t="str">
            <v>M516</v>
          </cell>
          <cell r="D32356">
            <v>117</v>
          </cell>
          <cell r="M32356">
            <v>0</v>
          </cell>
          <cell r="R32356">
            <v>0</v>
          </cell>
          <cell r="BC32356">
            <v>0</v>
          </cell>
          <cell r="BD32356">
            <v>6134.0645784354338</v>
          </cell>
          <cell r="BF32356">
            <v>0</v>
          </cell>
          <cell r="BG32356">
            <v>0</v>
          </cell>
          <cell r="BH32356">
            <v>0</v>
          </cell>
          <cell r="BI32356">
            <v>0</v>
          </cell>
          <cell r="BK32356">
            <v>0</v>
          </cell>
          <cell r="BL32356">
            <v>0</v>
          </cell>
        </row>
        <row r="32357">
          <cell r="A32357">
            <v>3210</v>
          </cell>
          <cell r="B32357" t="str">
            <v>Solution C</v>
          </cell>
          <cell r="C32357" t="str">
            <v>M517</v>
          </cell>
          <cell r="D32357">
            <v>118</v>
          </cell>
          <cell r="M32357">
            <v>0</v>
          </cell>
          <cell r="R32357">
            <v>0</v>
          </cell>
          <cell r="BC32357">
            <v>5275.2955374544727</v>
          </cell>
          <cell r="BD32357">
            <v>0</v>
          </cell>
          <cell r="BF32357">
            <v>0</v>
          </cell>
          <cell r="BG32357">
            <v>0</v>
          </cell>
          <cell r="BH32357">
            <v>0</v>
          </cell>
          <cell r="BI32357">
            <v>0</v>
          </cell>
          <cell r="BK32357">
            <v>0</v>
          </cell>
          <cell r="BL32357">
            <v>0</v>
          </cell>
        </row>
        <row r="32358">
          <cell r="A32358">
            <v>3211</v>
          </cell>
          <cell r="B32358" t="str">
            <v>BAU</v>
          </cell>
          <cell r="C32358" t="str">
            <v>M409</v>
          </cell>
          <cell r="D32358">
            <v>10</v>
          </cell>
          <cell r="M32358">
            <v>0.46440000000000003</v>
          </cell>
          <cell r="R32358">
            <v>0</v>
          </cell>
          <cell r="BC32358">
            <v>4290.0978811687828</v>
          </cell>
          <cell r="BD32358">
            <v>0</v>
          </cell>
          <cell r="BF32358">
            <v>141</v>
          </cell>
          <cell r="BG32358">
            <v>141</v>
          </cell>
          <cell r="BH32358">
            <v>537</v>
          </cell>
          <cell r="BI32358">
            <v>0</v>
          </cell>
          <cell r="BK32358">
            <v>537</v>
          </cell>
          <cell r="BL32358">
            <v>0</v>
          </cell>
        </row>
        <row r="32359">
          <cell r="A32359">
            <v>3211</v>
          </cell>
          <cell r="B32359" t="str">
            <v>Solution D</v>
          </cell>
          <cell r="C32359" t="str">
            <v>M410</v>
          </cell>
          <cell r="D32359">
            <v>11</v>
          </cell>
          <cell r="M32359">
            <v>0.46440000000000003</v>
          </cell>
          <cell r="R32359">
            <v>0</v>
          </cell>
          <cell r="BC32359">
            <v>1515.935647056107</v>
          </cell>
          <cell r="BD32359">
            <v>0</v>
          </cell>
          <cell r="BF32359">
            <v>141</v>
          </cell>
          <cell r="BG32359">
            <v>141</v>
          </cell>
          <cell r="BH32359">
            <v>537</v>
          </cell>
          <cell r="BI32359">
            <v>0</v>
          </cell>
          <cell r="BK32359">
            <v>537</v>
          </cell>
          <cell r="BL32359">
            <v>0</v>
          </cell>
        </row>
        <row r="32360">
          <cell r="A32360">
            <v>3211</v>
          </cell>
          <cell r="B32360" t="str">
            <v>BAU</v>
          </cell>
          <cell r="C32360" t="str">
            <v>M481</v>
          </cell>
          <cell r="D32360">
            <v>82</v>
          </cell>
          <cell r="M32360">
            <v>0.46440000000000003</v>
          </cell>
          <cell r="R32360">
            <v>0</v>
          </cell>
          <cell r="BC32360">
            <v>4290.0978811687828</v>
          </cell>
          <cell r="BD32360">
            <v>0</v>
          </cell>
          <cell r="BF32360">
            <v>141</v>
          </cell>
          <cell r="BG32360">
            <v>141</v>
          </cell>
          <cell r="BH32360">
            <v>537</v>
          </cell>
          <cell r="BI32360">
            <v>0</v>
          </cell>
          <cell r="BK32360">
            <v>537</v>
          </cell>
          <cell r="BL32360">
            <v>0</v>
          </cell>
        </row>
        <row r="32361">
          <cell r="A32361">
            <v>3211</v>
          </cell>
          <cell r="B32361" t="str">
            <v>Solution D</v>
          </cell>
          <cell r="C32361" t="str">
            <v>M482</v>
          </cell>
          <cell r="D32361">
            <v>83</v>
          </cell>
          <cell r="M32361">
            <v>0.46440000000000003</v>
          </cell>
          <cell r="R32361">
            <v>0</v>
          </cell>
          <cell r="BC32361">
            <v>1515.935647056107</v>
          </cell>
          <cell r="BD32361">
            <v>0</v>
          </cell>
          <cell r="BF32361">
            <v>141</v>
          </cell>
          <cell r="BG32361">
            <v>141</v>
          </cell>
          <cell r="BH32361">
            <v>537</v>
          </cell>
          <cell r="BI32361">
            <v>0</v>
          </cell>
          <cell r="BK32361">
            <v>537</v>
          </cell>
          <cell r="BL32361">
            <v>0</v>
          </cell>
        </row>
        <row r="32362">
          <cell r="A32362">
            <v>3212</v>
          </cell>
          <cell r="B32362" t="str">
            <v>BAU</v>
          </cell>
          <cell r="C32362" t="str">
            <v>M409</v>
          </cell>
          <cell r="D32362">
            <v>10</v>
          </cell>
          <cell r="M32362">
            <v>0</v>
          </cell>
          <cell r="R32362">
            <v>0.49710937500000002</v>
          </cell>
          <cell r="BC32362">
            <v>982.04485365182472</v>
          </cell>
          <cell r="BD32362">
            <v>0</v>
          </cell>
          <cell r="BF32362">
            <v>0</v>
          </cell>
          <cell r="BG32362">
            <v>0</v>
          </cell>
          <cell r="BH32362">
            <v>0</v>
          </cell>
          <cell r="BI32362">
            <v>909</v>
          </cell>
          <cell r="BK32362">
            <v>909</v>
          </cell>
          <cell r="BL32362">
            <v>0</v>
          </cell>
        </row>
        <row r="32363">
          <cell r="A32363">
            <v>3212</v>
          </cell>
          <cell r="B32363" t="str">
            <v>Solution D</v>
          </cell>
          <cell r="C32363" t="str">
            <v>M410</v>
          </cell>
          <cell r="D32363">
            <v>11</v>
          </cell>
          <cell r="M32363">
            <v>0</v>
          </cell>
          <cell r="R32363">
            <v>0.49710937500000002</v>
          </cell>
          <cell r="BC32363">
            <v>347.01231577802992</v>
          </cell>
          <cell r="BD32363">
            <v>0</v>
          </cell>
          <cell r="BF32363">
            <v>0</v>
          </cell>
          <cell r="BG32363">
            <v>0</v>
          </cell>
          <cell r="BH32363">
            <v>0</v>
          </cell>
          <cell r="BI32363">
            <v>909</v>
          </cell>
          <cell r="BK32363">
            <v>300.3303964757709</v>
          </cell>
          <cell r="BL32363">
            <v>0</v>
          </cell>
        </row>
        <row r="32364">
          <cell r="A32364">
            <v>3212</v>
          </cell>
          <cell r="B32364" t="str">
            <v>BAU</v>
          </cell>
          <cell r="C32364" t="str">
            <v>M481</v>
          </cell>
          <cell r="D32364">
            <v>82</v>
          </cell>
          <cell r="M32364">
            <v>0</v>
          </cell>
          <cell r="R32364">
            <v>0.49710937500000002</v>
          </cell>
          <cell r="BC32364">
            <v>982.04485365182472</v>
          </cell>
          <cell r="BD32364">
            <v>0</v>
          </cell>
          <cell r="BF32364">
            <v>0</v>
          </cell>
          <cell r="BG32364">
            <v>0</v>
          </cell>
          <cell r="BH32364">
            <v>0</v>
          </cell>
          <cell r="BI32364">
            <v>909</v>
          </cell>
          <cell r="BK32364">
            <v>909</v>
          </cell>
          <cell r="BL32364">
            <v>0</v>
          </cell>
        </row>
        <row r="32365">
          <cell r="A32365">
            <v>3212</v>
          </cell>
          <cell r="B32365" t="str">
            <v>Solution D</v>
          </cell>
          <cell r="C32365" t="str">
            <v>M482</v>
          </cell>
          <cell r="D32365">
            <v>83</v>
          </cell>
          <cell r="M32365">
            <v>0</v>
          </cell>
          <cell r="R32365">
            <v>0.49710937500000002</v>
          </cell>
          <cell r="BC32365">
            <v>347.01231577802992</v>
          </cell>
          <cell r="BD32365">
            <v>0</v>
          </cell>
          <cell r="BF32365">
            <v>0</v>
          </cell>
          <cell r="BG32365">
            <v>0</v>
          </cell>
          <cell r="BH32365">
            <v>0</v>
          </cell>
          <cell r="BI32365">
            <v>909</v>
          </cell>
          <cell r="BK32365">
            <v>300.3303964757709</v>
          </cell>
          <cell r="BL32365">
            <v>0</v>
          </cell>
        </row>
        <row r="32366">
          <cell r="A32366">
            <v>3213</v>
          </cell>
          <cell r="B32366" t="str">
            <v>BAU</v>
          </cell>
          <cell r="C32366" t="str">
            <v>M457</v>
          </cell>
          <cell r="D32366">
            <v>58</v>
          </cell>
          <cell r="M32366">
            <v>0.33439999999999998</v>
          </cell>
          <cell r="R32366">
            <v>0.12082191780821915</v>
          </cell>
          <cell r="BC32366">
            <v>2072.106663176367</v>
          </cell>
          <cell r="BD32366">
            <v>0</v>
          </cell>
          <cell r="BF32366">
            <v>79</v>
          </cell>
          <cell r="BG32366">
            <v>79</v>
          </cell>
          <cell r="BH32366">
            <v>0</v>
          </cell>
          <cell r="BI32366">
            <v>240</v>
          </cell>
          <cell r="BK32366">
            <v>240</v>
          </cell>
          <cell r="BL32366">
            <v>0</v>
          </cell>
        </row>
        <row r="32367">
          <cell r="A32367">
            <v>3213</v>
          </cell>
          <cell r="B32367" t="str">
            <v>BAU</v>
          </cell>
          <cell r="C32367" t="str">
            <v>M529</v>
          </cell>
          <cell r="D32367">
            <v>130</v>
          </cell>
          <cell r="M32367">
            <v>0.33439999999999998</v>
          </cell>
          <cell r="R32367">
            <v>0.12082191780821915</v>
          </cell>
          <cell r="BC32367">
            <v>2072.106663176367</v>
          </cell>
          <cell r="BD32367">
            <v>0</v>
          </cell>
          <cell r="BF32367">
            <v>79</v>
          </cell>
          <cell r="BG32367">
            <v>79</v>
          </cell>
          <cell r="BH32367">
            <v>0</v>
          </cell>
          <cell r="BI32367">
            <v>240</v>
          </cell>
          <cell r="BK32367">
            <v>240</v>
          </cell>
          <cell r="BL32367">
            <v>0</v>
          </cell>
        </row>
        <row r="32368">
          <cell r="A32368">
            <v>3214</v>
          </cell>
          <cell r="B32368" t="str">
            <v>BAU</v>
          </cell>
          <cell r="C32368" t="str">
            <v>M409</v>
          </cell>
          <cell r="D32368">
            <v>10</v>
          </cell>
          <cell r="M32368">
            <v>8.3490000000000009E-2</v>
          </cell>
          <cell r="R32368">
            <v>0</v>
          </cell>
          <cell r="BC32368">
            <v>845.10528154948258</v>
          </cell>
          <cell r="BD32368">
            <v>0</v>
          </cell>
          <cell r="BF32368">
            <v>24</v>
          </cell>
          <cell r="BG32368">
            <v>24</v>
          </cell>
          <cell r="BH32368">
            <v>1321</v>
          </cell>
          <cell r="BI32368">
            <v>0</v>
          </cell>
          <cell r="BK32368">
            <v>1321</v>
          </cell>
          <cell r="BL32368">
            <v>0</v>
          </cell>
        </row>
        <row r="32369">
          <cell r="A32369">
            <v>3214</v>
          </cell>
          <cell r="B32369" t="str">
            <v>Solution D</v>
          </cell>
          <cell r="C32369" t="str">
            <v>M410</v>
          </cell>
          <cell r="D32369">
            <v>11</v>
          </cell>
          <cell r="M32369">
            <v>8.3490000000000009E-2</v>
          </cell>
          <cell r="R32369">
            <v>0</v>
          </cell>
          <cell r="BC32369">
            <v>298.62377439911046</v>
          </cell>
          <cell r="BD32369">
            <v>0</v>
          </cell>
          <cell r="BF32369">
            <v>24</v>
          </cell>
          <cell r="BG32369">
            <v>24</v>
          </cell>
          <cell r="BH32369">
            <v>1321</v>
          </cell>
          <cell r="BI32369">
            <v>0</v>
          </cell>
          <cell r="BK32369">
            <v>1321</v>
          </cell>
          <cell r="BL32369">
            <v>0</v>
          </cell>
        </row>
        <row r="32370">
          <cell r="A32370">
            <v>3214</v>
          </cell>
          <cell r="B32370" t="str">
            <v>BAU</v>
          </cell>
          <cell r="C32370" t="str">
            <v>M481</v>
          </cell>
          <cell r="D32370">
            <v>82</v>
          </cell>
          <cell r="M32370">
            <v>8.3490000000000009E-2</v>
          </cell>
          <cell r="R32370">
            <v>0</v>
          </cell>
          <cell r="BC32370">
            <v>845.10528154948258</v>
          </cell>
          <cell r="BD32370">
            <v>0</v>
          </cell>
          <cell r="BF32370">
            <v>24</v>
          </cell>
          <cell r="BG32370">
            <v>24</v>
          </cell>
          <cell r="BH32370">
            <v>1321</v>
          </cell>
          <cell r="BI32370">
            <v>0</v>
          </cell>
          <cell r="BK32370">
            <v>1321</v>
          </cell>
          <cell r="BL32370">
            <v>0</v>
          </cell>
        </row>
        <row r="32371">
          <cell r="A32371">
            <v>3214</v>
          </cell>
          <cell r="B32371" t="str">
            <v>Solution D</v>
          </cell>
          <cell r="C32371" t="str">
            <v>M482</v>
          </cell>
          <cell r="D32371">
            <v>83</v>
          </cell>
          <cell r="M32371">
            <v>8.3490000000000009E-2</v>
          </cell>
          <cell r="R32371">
            <v>0</v>
          </cell>
          <cell r="BC32371">
            <v>298.62377439911046</v>
          </cell>
          <cell r="BD32371">
            <v>0</v>
          </cell>
          <cell r="BF32371">
            <v>24</v>
          </cell>
          <cell r="BG32371">
            <v>24</v>
          </cell>
          <cell r="BH32371">
            <v>1321</v>
          </cell>
          <cell r="BI32371">
            <v>0</v>
          </cell>
          <cell r="BK32371">
            <v>1321</v>
          </cell>
          <cell r="BL32371">
            <v>0</v>
          </cell>
        </row>
        <row r="32372">
          <cell r="A32372">
            <v>3215</v>
          </cell>
          <cell r="B32372" t="str">
            <v>BAU</v>
          </cell>
          <cell r="C32372" t="str">
            <v>M441</v>
          </cell>
          <cell r="D32372">
            <v>42</v>
          </cell>
          <cell r="E32372" t="str">
            <v>C006</v>
          </cell>
          <cell r="G32372">
            <v>6</v>
          </cell>
          <cell r="M32372">
            <v>2.1469511718750005</v>
          </cell>
          <cell r="R32372">
            <v>0</v>
          </cell>
          <cell r="BC32372">
            <v>2144.467570259229</v>
          </cell>
          <cell r="BD32372">
            <v>0</v>
          </cell>
          <cell r="BF32372">
            <v>417</v>
          </cell>
          <cell r="BG32372">
            <v>357.42857142857144</v>
          </cell>
          <cell r="BH32372">
            <v>0</v>
          </cell>
          <cell r="BI32372">
            <v>0</v>
          </cell>
          <cell r="BK32372">
            <v>0</v>
          </cell>
          <cell r="BL32372">
            <v>0</v>
          </cell>
        </row>
        <row r="32373">
          <cell r="A32373">
            <v>3215</v>
          </cell>
          <cell r="B32373" t="str">
            <v>Solution D</v>
          </cell>
          <cell r="C32373" t="str">
            <v>M442</v>
          </cell>
          <cell r="D32373">
            <v>43</v>
          </cell>
          <cell r="E32373" t="str">
            <v>C006</v>
          </cell>
          <cell r="G32373">
            <v>6</v>
          </cell>
          <cell r="M32373">
            <v>2.1469511718750005</v>
          </cell>
          <cell r="R32373">
            <v>0</v>
          </cell>
          <cell r="BC32373">
            <v>757.76239231774878</v>
          </cell>
          <cell r="BD32373">
            <v>0</v>
          </cell>
          <cell r="BF32373">
            <v>417</v>
          </cell>
          <cell r="BG32373">
            <v>357.42857142857144</v>
          </cell>
          <cell r="BH32373">
            <v>0</v>
          </cell>
          <cell r="BI32373">
            <v>0</v>
          </cell>
          <cell r="BK32373">
            <v>0</v>
          </cell>
          <cell r="BL32373">
            <v>0</v>
          </cell>
        </row>
        <row r="32374">
          <cell r="A32374">
            <v>3215</v>
          </cell>
          <cell r="B32374" t="str">
            <v>BAU</v>
          </cell>
          <cell r="C32374" t="str">
            <v>M513</v>
          </cell>
          <cell r="D32374">
            <v>114</v>
          </cell>
          <cell r="E32374" t="str">
            <v>C007</v>
          </cell>
          <cell r="G32374">
            <v>7</v>
          </cell>
          <cell r="M32374">
            <v>2.1469511718750005</v>
          </cell>
          <cell r="R32374">
            <v>0</v>
          </cell>
          <cell r="BC32374">
            <v>2144.467570259229</v>
          </cell>
          <cell r="BD32374">
            <v>0</v>
          </cell>
          <cell r="BF32374">
            <v>417</v>
          </cell>
          <cell r="BG32374">
            <v>357.42857142857144</v>
          </cell>
          <cell r="BH32374">
            <v>0</v>
          </cell>
          <cell r="BI32374">
            <v>0</v>
          </cell>
          <cell r="BK32374">
            <v>0</v>
          </cell>
          <cell r="BL32374">
            <v>0</v>
          </cell>
        </row>
        <row r="32375">
          <cell r="A32375">
            <v>3215</v>
          </cell>
          <cell r="B32375" t="str">
            <v>Solution D</v>
          </cell>
          <cell r="C32375" t="str">
            <v>M514</v>
          </cell>
          <cell r="D32375">
            <v>115</v>
          </cell>
          <cell r="E32375" t="str">
            <v>C008</v>
          </cell>
          <cell r="G32375">
            <v>8</v>
          </cell>
          <cell r="M32375">
            <v>2.1469511718750005</v>
          </cell>
          <cell r="R32375">
            <v>0</v>
          </cell>
          <cell r="BC32375">
            <v>757.76239231774878</v>
          </cell>
          <cell r="BD32375">
            <v>0</v>
          </cell>
          <cell r="BF32375">
            <v>417</v>
          </cell>
          <cell r="BG32375">
            <v>357.42857142857144</v>
          </cell>
          <cell r="BH32375">
            <v>0</v>
          </cell>
          <cell r="BI32375">
            <v>0</v>
          </cell>
          <cell r="BK32375">
            <v>0</v>
          </cell>
          <cell r="BL32375">
            <v>0</v>
          </cell>
        </row>
        <row r="32376">
          <cell r="A32376">
            <v>3216</v>
          </cell>
          <cell r="B32376" t="str">
            <v>BAU</v>
          </cell>
          <cell r="C32376" t="str">
            <v>M438</v>
          </cell>
          <cell r="D32376">
            <v>39</v>
          </cell>
          <cell r="E32376" t="str">
            <v>C003</v>
          </cell>
          <cell r="G32376">
            <v>3</v>
          </cell>
          <cell r="M32376">
            <v>8.0478125000000009</v>
          </cell>
          <cell r="R32376">
            <v>0</v>
          </cell>
          <cell r="BC32376">
            <v>598.80142095626479</v>
          </cell>
          <cell r="BD32376">
            <v>0</v>
          </cell>
          <cell r="BF32376">
            <v>1411</v>
          </cell>
          <cell r="BG32376">
            <v>1007.8571428571429</v>
          </cell>
          <cell r="BH32376">
            <v>92</v>
          </cell>
          <cell r="BI32376">
            <v>0</v>
          </cell>
          <cell r="BK32376">
            <v>92</v>
          </cell>
          <cell r="BL32376">
            <v>0</v>
          </cell>
        </row>
        <row r="32377">
          <cell r="A32377">
            <v>3216</v>
          </cell>
          <cell r="B32377" t="str">
            <v>BAU</v>
          </cell>
          <cell r="C32377" t="str">
            <v>M510</v>
          </cell>
          <cell r="D32377">
            <v>111</v>
          </cell>
          <cell r="E32377" t="str">
            <v>C005</v>
          </cell>
          <cell r="G32377">
            <v>5</v>
          </cell>
          <cell r="M32377">
            <v>8.0478125000000009</v>
          </cell>
          <cell r="R32377">
            <v>0</v>
          </cell>
          <cell r="BC32377">
            <v>598.80142095626479</v>
          </cell>
          <cell r="BD32377">
            <v>0</v>
          </cell>
          <cell r="BF32377">
            <v>1411</v>
          </cell>
          <cell r="BG32377">
            <v>1007.8571428571429</v>
          </cell>
          <cell r="BH32377">
            <v>92</v>
          </cell>
          <cell r="BI32377">
            <v>0</v>
          </cell>
          <cell r="BK32377">
            <v>92</v>
          </cell>
          <cell r="BL32377">
            <v>0</v>
          </cell>
        </row>
        <row r="32378">
          <cell r="A32378">
            <v>3217</v>
          </cell>
          <cell r="B32378" t="str">
            <v>BAU</v>
          </cell>
          <cell r="C32378" t="str">
            <v>M409</v>
          </cell>
          <cell r="D32378">
            <v>10</v>
          </cell>
          <cell r="M32378">
            <v>8.8233750000000014E-2</v>
          </cell>
          <cell r="R32378">
            <v>0</v>
          </cell>
          <cell r="BC32378">
            <v>987.0764416805082</v>
          </cell>
          <cell r="BD32378">
            <v>0</v>
          </cell>
          <cell r="BF32378">
            <v>24</v>
          </cell>
          <cell r="BG32378">
            <v>24</v>
          </cell>
          <cell r="BH32378">
            <v>795</v>
          </cell>
          <cell r="BI32378">
            <v>0</v>
          </cell>
          <cell r="BK32378">
            <v>795</v>
          </cell>
          <cell r="BL32378">
            <v>0</v>
          </cell>
        </row>
        <row r="32379">
          <cell r="A32379">
            <v>3217</v>
          </cell>
          <cell r="B32379" t="str">
            <v>Solution D</v>
          </cell>
          <cell r="C32379" t="str">
            <v>M410</v>
          </cell>
          <cell r="D32379">
            <v>11</v>
          </cell>
          <cell r="M32379">
            <v>8.8233750000000014E-2</v>
          </cell>
          <cell r="R32379">
            <v>0</v>
          </cell>
          <cell r="BC32379">
            <v>348.7902620779181</v>
          </cell>
          <cell r="BD32379">
            <v>0</v>
          </cell>
          <cell r="BF32379">
            <v>24</v>
          </cell>
          <cell r="BG32379">
            <v>24</v>
          </cell>
          <cell r="BH32379">
            <v>795</v>
          </cell>
          <cell r="BI32379">
            <v>0</v>
          </cell>
          <cell r="BK32379">
            <v>795</v>
          </cell>
          <cell r="BL32379">
            <v>0</v>
          </cell>
        </row>
        <row r="32380">
          <cell r="A32380">
            <v>3217</v>
          </cell>
          <cell r="B32380" t="str">
            <v>BAU</v>
          </cell>
          <cell r="C32380" t="str">
            <v>M481</v>
          </cell>
          <cell r="D32380">
            <v>82</v>
          </cell>
          <cell r="M32380">
            <v>8.8233750000000014E-2</v>
          </cell>
          <cell r="R32380">
            <v>0</v>
          </cell>
          <cell r="BC32380">
            <v>987.0764416805082</v>
          </cell>
          <cell r="BD32380">
            <v>0</v>
          </cell>
          <cell r="BF32380">
            <v>24</v>
          </cell>
          <cell r="BG32380">
            <v>24</v>
          </cell>
          <cell r="BH32380">
            <v>795</v>
          </cell>
          <cell r="BI32380">
            <v>0</v>
          </cell>
          <cell r="BK32380">
            <v>795</v>
          </cell>
          <cell r="BL32380">
            <v>0</v>
          </cell>
        </row>
        <row r="32381">
          <cell r="A32381">
            <v>3217</v>
          </cell>
          <cell r="B32381" t="str">
            <v>Solution D</v>
          </cell>
          <cell r="C32381" t="str">
            <v>M482</v>
          </cell>
          <cell r="D32381">
            <v>83</v>
          </cell>
          <cell r="M32381">
            <v>8.8233750000000014E-2</v>
          </cell>
          <cell r="R32381">
            <v>0</v>
          </cell>
          <cell r="BC32381">
            <v>348.7902620779181</v>
          </cell>
          <cell r="BD32381">
            <v>0</v>
          </cell>
          <cell r="BF32381">
            <v>24</v>
          </cell>
          <cell r="BG32381">
            <v>24</v>
          </cell>
          <cell r="BH32381">
            <v>795</v>
          </cell>
          <cell r="BI32381">
            <v>0</v>
          </cell>
          <cell r="BK32381">
            <v>795</v>
          </cell>
          <cell r="BL32381">
            <v>0</v>
          </cell>
        </row>
        <row r="32382">
          <cell r="A32382">
            <v>3218</v>
          </cell>
          <cell r="B32382" t="str">
            <v>BAU</v>
          </cell>
          <cell r="C32382" t="str">
            <v>M409</v>
          </cell>
          <cell r="D32382">
            <v>10</v>
          </cell>
          <cell r="M32382">
            <v>0.21120000000000003</v>
          </cell>
          <cell r="R32382">
            <v>0</v>
          </cell>
          <cell r="BC32382">
            <v>866.89815561875821</v>
          </cell>
          <cell r="BD32382">
            <v>0</v>
          </cell>
          <cell r="BF32382">
            <v>61</v>
          </cell>
          <cell r="BG32382">
            <v>61</v>
          </cell>
          <cell r="BH32382">
            <v>174</v>
          </cell>
          <cell r="BI32382">
            <v>0</v>
          </cell>
          <cell r="BK32382">
            <v>174</v>
          </cell>
          <cell r="BL32382">
            <v>0</v>
          </cell>
        </row>
        <row r="32383">
          <cell r="A32383">
            <v>3218</v>
          </cell>
          <cell r="B32383" t="str">
            <v>Solution D</v>
          </cell>
          <cell r="C32383" t="str">
            <v>M410</v>
          </cell>
          <cell r="D32383">
            <v>11</v>
          </cell>
          <cell r="M32383">
            <v>0.21120000000000003</v>
          </cell>
          <cell r="R32383">
            <v>0</v>
          </cell>
          <cell r="BC32383">
            <v>306.3244366144022</v>
          </cell>
          <cell r="BD32383">
            <v>0</v>
          </cell>
          <cell r="BF32383">
            <v>61</v>
          </cell>
          <cell r="BG32383">
            <v>61</v>
          </cell>
          <cell r="BH32383">
            <v>174</v>
          </cell>
          <cell r="BI32383">
            <v>0</v>
          </cell>
          <cell r="BK32383">
            <v>174</v>
          </cell>
          <cell r="BL32383">
            <v>0</v>
          </cell>
        </row>
        <row r="32384">
          <cell r="A32384">
            <v>3218</v>
          </cell>
          <cell r="B32384" t="str">
            <v>BAU</v>
          </cell>
          <cell r="C32384" t="str">
            <v>M481</v>
          </cell>
          <cell r="D32384">
            <v>82</v>
          </cell>
          <cell r="M32384">
            <v>0.21120000000000003</v>
          </cell>
          <cell r="R32384">
            <v>0</v>
          </cell>
          <cell r="BC32384">
            <v>866.89815561875821</v>
          </cell>
          <cell r="BD32384">
            <v>0</v>
          </cell>
          <cell r="BF32384">
            <v>61</v>
          </cell>
          <cell r="BG32384">
            <v>61</v>
          </cell>
          <cell r="BH32384">
            <v>174</v>
          </cell>
          <cell r="BI32384">
            <v>0</v>
          </cell>
          <cell r="BK32384">
            <v>174</v>
          </cell>
          <cell r="BL32384">
            <v>0</v>
          </cell>
        </row>
        <row r="32385">
          <cell r="A32385">
            <v>3218</v>
          </cell>
          <cell r="B32385" t="str">
            <v>Solution D</v>
          </cell>
          <cell r="C32385" t="str">
            <v>M482</v>
          </cell>
          <cell r="D32385">
            <v>83</v>
          </cell>
          <cell r="M32385">
            <v>0.21120000000000003</v>
          </cell>
          <cell r="R32385">
            <v>0</v>
          </cell>
          <cell r="BC32385">
            <v>306.3244366144022</v>
          </cell>
          <cell r="BD32385">
            <v>0</v>
          </cell>
          <cell r="BF32385">
            <v>61</v>
          </cell>
          <cell r="BG32385">
            <v>61</v>
          </cell>
          <cell r="BH32385">
            <v>174</v>
          </cell>
          <cell r="BI32385">
            <v>0</v>
          </cell>
          <cell r="BK32385">
            <v>174</v>
          </cell>
          <cell r="BL32385">
            <v>0</v>
          </cell>
        </row>
        <row r="32386">
          <cell r="A32386">
            <v>3220</v>
          </cell>
          <cell r="B32386" t="str">
            <v>BAU</v>
          </cell>
          <cell r="C32386" t="str">
            <v>M400</v>
          </cell>
          <cell r="D32386">
            <v>1</v>
          </cell>
          <cell r="M32386">
            <v>0.22440000000000002</v>
          </cell>
          <cell r="R32386">
            <v>0</v>
          </cell>
          <cell r="BC32386">
            <v>0</v>
          </cell>
          <cell r="BD32386">
            <v>668.35379245867352</v>
          </cell>
          <cell r="BF32386">
            <v>65</v>
          </cell>
          <cell r="BG32386">
            <v>65</v>
          </cell>
          <cell r="BH32386">
            <v>348</v>
          </cell>
          <cell r="BI32386">
            <v>0</v>
          </cell>
          <cell r="BK32386">
            <v>348</v>
          </cell>
          <cell r="BL32386">
            <v>0</v>
          </cell>
        </row>
        <row r="32387">
          <cell r="A32387">
            <v>3220</v>
          </cell>
          <cell r="B32387" t="str">
            <v>Solution A</v>
          </cell>
          <cell r="C32387" t="str">
            <v>M401</v>
          </cell>
          <cell r="D32387">
            <v>2</v>
          </cell>
          <cell r="M32387">
            <v>0.22440000000000002</v>
          </cell>
          <cell r="R32387">
            <v>0</v>
          </cell>
          <cell r="BC32387">
            <v>0</v>
          </cell>
          <cell r="BD32387">
            <v>668.35379245867352</v>
          </cell>
          <cell r="BF32387">
            <v>65</v>
          </cell>
          <cell r="BG32387">
            <v>65</v>
          </cell>
          <cell r="BH32387">
            <v>348</v>
          </cell>
          <cell r="BI32387">
            <v>0</v>
          </cell>
          <cell r="BK32387">
            <v>348</v>
          </cell>
          <cell r="BL32387">
            <v>0</v>
          </cell>
        </row>
        <row r="32388">
          <cell r="A32388">
            <v>3220</v>
          </cell>
          <cell r="B32388" t="str">
            <v>Solution B</v>
          </cell>
          <cell r="C32388" t="str">
            <v>M402</v>
          </cell>
          <cell r="D32388">
            <v>3</v>
          </cell>
          <cell r="M32388">
            <v>0.22440000000000002</v>
          </cell>
          <cell r="R32388">
            <v>0</v>
          </cell>
          <cell r="BC32388">
            <v>203.10397933373116</v>
          </cell>
          <cell r="BD32388">
            <v>0</v>
          </cell>
          <cell r="BF32388">
            <v>65</v>
          </cell>
          <cell r="BG32388">
            <v>65</v>
          </cell>
          <cell r="BH32388">
            <v>348</v>
          </cell>
          <cell r="BI32388">
            <v>0</v>
          </cell>
          <cell r="BK32388">
            <v>348</v>
          </cell>
          <cell r="BL32388">
            <v>0</v>
          </cell>
        </row>
        <row r="32389">
          <cell r="A32389">
            <v>3220</v>
          </cell>
          <cell r="B32389" t="str">
            <v>Solution C</v>
          </cell>
          <cell r="C32389" t="str">
            <v>M403</v>
          </cell>
          <cell r="D32389">
            <v>4</v>
          </cell>
          <cell r="M32389">
            <v>0.22440000000000002</v>
          </cell>
          <cell r="R32389">
            <v>0</v>
          </cell>
          <cell r="BC32389">
            <v>574.78426151445922</v>
          </cell>
          <cell r="BD32389">
            <v>0</v>
          </cell>
          <cell r="BF32389">
            <v>65</v>
          </cell>
          <cell r="BG32389">
            <v>65</v>
          </cell>
          <cell r="BH32389">
            <v>348</v>
          </cell>
          <cell r="BI32389">
            <v>0</v>
          </cell>
          <cell r="BK32389">
            <v>348</v>
          </cell>
          <cell r="BL32389">
            <v>0</v>
          </cell>
        </row>
        <row r="32390">
          <cell r="A32390">
            <v>3220</v>
          </cell>
          <cell r="B32390" t="str">
            <v>Solution E</v>
          </cell>
          <cell r="C32390" t="str">
            <v>M404</v>
          </cell>
          <cell r="D32390">
            <v>5</v>
          </cell>
          <cell r="M32390">
            <v>0.22440000000000002</v>
          </cell>
          <cell r="R32390">
            <v>0</v>
          </cell>
          <cell r="BC32390">
            <v>101.55198966686558</v>
          </cell>
          <cell r="BD32390">
            <v>334.17689622933676</v>
          </cell>
          <cell r="BF32390">
            <v>65</v>
          </cell>
          <cell r="BG32390">
            <v>65</v>
          </cell>
          <cell r="BH32390">
            <v>348</v>
          </cell>
          <cell r="BI32390">
            <v>0</v>
          </cell>
          <cell r="BK32390">
            <v>348</v>
          </cell>
          <cell r="BL32390">
            <v>0</v>
          </cell>
        </row>
        <row r="32391">
          <cell r="A32391">
            <v>3220</v>
          </cell>
          <cell r="B32391" t="str">
            <v>Solution G</v>
          </cell>
          <cell r="C32391" t="str">
            <v>M405</v>
          </cell>
          <cell r="D32391">
            <v>6</v>
          </cell>
          <cell r="M32391">
            <v>0.22440000000000002</v>
          </cell>
          <cell r="R32391">
            <v>0</v>
          </cell>
          <cell r="BC32391">
            <v>184.22572484437794</v>
          </cell>
          <cell r="BD32391">
            <v>0</v>
          </cell>
          <cell r="BF32391">
            <v>65</v>
          </cell>
          <cell r="BG32391">
            <v>65</v>
          </cell>
          <cell r="BH32391">
            <v>348</v>
          </cell>
          <cell r="BI32391">
            <v>0</v>
          </cell>
          <cell r="BK32391">
            <v>348</v>
          </cell>
          <cell r="BL32391">
            <v>0</v>
          </cell>
        </row>
        <row r="32392">
          <cell r="A32392">
            <v>3220</v>
          </cell>
          <cell r="B32392" t="str">
            <v>Solution H</v>
          </cell>
          <cell r="C32392" t="str">
            <v>M406</v>
          </cell>
          <cell r="D32392">
            <v>7</v>
          </cell>
          <cell r="M32392">
            <v>0.22440000000000002</v>
          </cell>
          <cell r="R32392">
            <v>0</v>
          </cell>
          <cell r="BC32392">
            <v>0</v>
          </cell>
          <cell r="BD32392">
            <v>574.78426151445922</v>
          </cell>
          <cell r="BF32392">
            <v>65</v>
          </cell>
          <cell r="BG32392">
            <v>65</v>
          </cell>
          <cell r="BH32392">
            <v>348</v>
          </cell>
          <cell r="BI32392">
            <v>0</v>
          </cell>
          <cell r="BK32392">
            <v>348</v>
          </cell>
          <cell r="BL32392">
            <v>0</v>
          </cell>
        </row>
        <row r="32393">
          <cell r="A32393">
            <v>3220</v>
          </cell>
          <cell r="B32393" t="str">
            <v>Solution I</v>
          </cell>
          <cell r="C32393" t="str">
            <v>M407</v>
          </cell>
          <cell r="D32393">
            <v>8</v>
          </cell>
          <cell r="M32393">
            <v>0.22440000000000002</v>
          </cell>
          <cell r="R32393">
            <v>0</v>
          </cell>
          <cell r="BC32393">
            <v>0</v>
          </cell>
          <cell r="BD32393">
            <v>884.28347925301421</v>
          </cell>
          <cell r="BF32393">
            <v>65</v>
          </cell>
          <cell r="BG32393">
            <v>65</v>
          </cell>
          <cell r="BH32393">
            <v>348</v>
          </cell>
          <cell r="BI32393">
            <v>0</v>
          </cell>
          <cell r="BK32393">
            <v>348</v>
          </cell>
          <cell r="BL32393">
            <v>0</v>
          </cell>
        </row>
        <row r="32394">
          <cell r="A32394">
            <v>3220</v>
          </cell>
          <cell r="B32394" t="str">
            <v>Solution J</v>
          </cell>
          <cell r="C32394" t="str">
            <v>M408</v>
          </cell>
          <cell r="D32394">
            <v>9</v>
          </cell>
          <cell r="M32394">
            <v>0.22440000000000002</v>
          </cell>
          <cell r="R32394">
            <v>0</v>
          </cell>
          <cell r="BC32394">
            <v>253.20892577729481</v>
          </cell>
          <cell r="BD32394">
            <v>0</v>
          </cell>
          <cell r="BF32394">
            <v>65</v>
          </cell>
          <cell r="BG32394">
            <v>65</v>
          </cell>
          <cell r="BH32394">
            <v>348</v>
          </cell>
          <cell r="BI32394">
            <v>0</v>
          </cell>
          <cell r="BK32394">
            <v>348</v>
          </cell>
          <cell r="BL32394">
            <v>0</v>
          </cell>
        </row>
        <row r="32395">
          <cell r="A32395">
            <v>3220</v>
          </cell>
          <cell r="B32395" t="str">
            <v>BAU</v>
          </cell>
          <cell r="C32395" t="str">
            <v>M472</v>
          </cell>
          <cell r="D32395">
            <v>73</v>
          </cell>
          <cell r="M32395">
            <v>0.22440000000000002</v>
          </cell>
          <cell r="R32395">
            <v>0</v>
          </cell>
          <cell r="BC32395">
            <v>0</v>
          </cell>
          <cell r="BD32395">
            <v>668.35379245867352</v>
          </cell>
          <cell r="BF32395">
            <v>65</v>
          </cell>
          <cell r="BG32395">
            <v>65</v>
          </cell>
          <cell r="BH32395">
            <v>348</v>
          </cell>
          <cell r="BI32395">
            <v>0</v>
          </cell>
          <cell r="BK32395">
            <v>348</v>
          </cell>
          <cell r="BL32395">
            <v>0</v>
          </cell>
        </row>
        <row r="32396">
          <cell r="A32396">
            <v>3220</v>
          </cell>
          <cell r="B32396" t="str">
            <v>Solution A</v>
          </cell>
          <cell r="C32396" t="str">
            <v>M473</v>
          </cell>
          <cell r="D32396">
            <v>74</v>
          </cell>
          <cell r="M32396">
            <v>0.22440000000000002</v>
          </cell>
          <cell r="R32396">
            <v>0</v>
          </cell>
          <cell r="BC32396">
            <v>0</v>
          </cell>
          <cell r="BD32396">
            <v>668.35379245867352</v>
          </cell>
          <cell r="BF32396">
            <v>65</v>
          </cell>
          <cell r="BG32396">
            <v>65</v>
          </cell>
          <cell r="BH32396">
            <v>348</v>
          </cell>
          <cell r="BI32396">
            <v>0</v>
          </cell>
          <cell r="BK32396">
            <v>348</v>
          </cell>
          <cell r="BL32396">
            <v>0</v>
          </cell>
        </row>
        <row r="32397">
          <cell r="A32397">
            <v>3220</v>
          </cell>
          <cell r="B32397" t="str">
            <v>Solution B</v>
          </cell>
          <cell r="C32397" t="str">
            <v>M474</v>
          </cell>
          <cell r="D32397">
            <v>75</v>
          </cell>
          <cell r="M32397">
            <v>0.22440000000000002</v>
          </cell>
          <cell r="R32397">
            <v>0</v>
          </cell>
          <cell r="BC32397">
            <v>203.10397933373116</v>
          </cell>
          <cell r="BD32397">
            <v>0</v>
          </cell>
          <cell r="BF32397">
            <v>65</v>
          </cell>
          <cell r="BG32397">
            <v>65</v>
          </cell>
          <cell r="BH32397">
            <v>348</v>
          </cell>
          <cell r="BI32397">
            <v>0</v>
          </cell>
          <cell r="BK32397">
            <v>348</v>
          </cell>
          <cell r="BL32397">
            <v>0</v>
          </cell>
        </row>
        <row r="32398">
          <cell r="A32398">
            <v>3220</v>
          </cell>
          <cell r="B32398" t="str">
            <v>Solution C</v>
          </cell>
          <cell r="C32398" t="str">
            <v>M475</v>
          </cell>
          <cell r="D32398">
            <v>76</v>
          </cell>
          <cell r="M32398">
            <v>0.22440000000000002</v>
          </cell>
          <cell r="R32398">
            <v>0</v>
          </cell>
          <cell r="BC32398">
            <v>574.78426151445922</v>
          </cell>
          <cell r="BD32398">
            <v>0</v>
          </cell>
          <cell r="BF32398">
            <v>65</v>
          </cell>
          <cell r="BG32398">
            <v>65</v>
          </cell>
          <cell r="BH32398">
            <v>348</v>
          </cell>
          <cell r="BI32398">
            <v>0</v>
          </cell>
          <cell r="BK32398">
            <v>348</v>
          </cell>
          <cell r="BL32398">
            <v>0</v>
          </cell>
        </row>
        <row r="32399">
          <cell r="A32399">
            <v>3220</v>
          </cell>
          <cell r="B32399" t="str">
            <v>Solution E</v>
          </cell>
          <cell r="C32399" t="str">
            <v>M476</v>
          </cell>
          <cell r="D32399">
            <v>77</v>
          </cell>
          <cell r="M32399">
            <v>0.22440000000000002</v>
          </cell>
          <cell r="R32399">
            <v>0</v>
          </cell>
          <cell r="BC32399">
            <v>101.55198966686558</v>
          </cell>
          <cell r="BD32399">
            <v>334.17689622933676</v>
          </cell>
          <cell r="BF32399">
            <v>65</v>
          </cell>
          <cell r="BG32399">
            <v>65</v>
          </cell>
          <cell r="BH32399">
            <v>348</v>
          </cell>
          <cell r="BI32399">
            <v>0</v>
          </cell>
          <cell r="BK32399">
            <v>348</v>
          </cell>
          <cell r="BL32399">
            <v>0</v>
          </cell>
        </row>
        <row r="32400">
          <cell r="A32400">
            <v>3220</v>
          </cell>
          <cell r="B32400" t="str">
            <v>Solution G</v>
          </cell>
          <cell r="C32400" t="str">
            <v>M477</v>
          </cell>
          <cell r="D32400">
            <v>78</v>
          </cell>
          <cell r="M32400">
            <v>0.22440000000000002</v>
          </cell>
          <cell r="R32400">
            <v>0</v>
          </cell>
          <cell r="BC32400">
            <v>184.22572484437794</v>
          </cell>
          <cell r="BD32400">
            <v>0</v>
          </cell>
          <cell r="BF32400">
            <v>65</v>
          </cell>
          <cell r="BG32400">
            <v>65</v>
          </cell>
          <cell r="BH32400">
            <v>348</v>
          </cell>
          <cell r="BI32400">
            <v>0</v>
          </cell>
          <cell r="BK32400">
            <v>348</v>
          </cell>
          <cell r="BL32400">
            <v>0</v>
          </cell>
        </row>
        <row r="32401">
          <cell r="A32401">
            <v>3220</v>
          </cell>
          <cell r="B32401" t="str">
            <v>Solution H</v>
          </cell>
          <cell r="C32401" t="str">
            <v>M478</v>
          </cell>
          <cell r="D32401">
            <v>79</v>
          </cell>
          <cell r="M32401">
            <v>0.22440000000000002</v>
          </cell>
          <cell r="R32401">
            <v>0</v>
          </cell>
          <cell r="BC32401">
            <v>0</v>
          </cell>
          <cell r="BD32401">
            <v>574.78426151445922</v>
          </cell>
          <cell r="BF32401">
            <v>65</v>
          </cell>
          <cell r="BG32401">
            <v>65</v>
          </cell>
          <cell r="BH32401">
            <v>348</v>
          </cell>
          <cell r="BI32401">
            <v>0</v>
          </cell>
          <cell r="BK32401">
            <v>348</v>
          </cell>
          <cell r="BL32401">
            <v>0</v>
          </cell>
        </row>
        <row r="32402">
          <cell r="A32402">
            <v>3220</v>
          </cell>
          <cell r="B32402" t="str">
            <v>Solution I</v>
          </cell>
          <cell r="C32402" t="str">
            <v>M479</v>
          </cell>
          <cell r="D32402">
            <v>80</v>
          </cell>
          <cell r="M32402">
            <v>0.22440000000000002</v>
          </cell>
          <cell r="R32402">
            <v>0</v>
          </cell>
          <cell r="BC32402">
            <v>0</v>
          </cell>
          <cell r="BD32402">
            <v>884.28347925301421</v>
          </cell>
          <cell r="BF32402">
            <v>65</v>
          </cell>
          <cell r="BG32402">
            <v>65</v>
          </cell>
          <cell r="BH32402">
            <v>348</v>
          </cell>
          <cell r="BI32402">
            <v>0</v>
          </cell>
          <cell r="BK32402">
            <v>348</v>
          </cell>
          <cell r="BL32402">
            <v>0</v>
          </cell>
        </row>
        <row r="32403">
          <cell r="A32403">
            <v>3220</v>
          </cell>
          <cell r="B32403" t="str">
            <v>Solution J</v>
          </cell>
          <cell r="C32403" t="str">
            <v>M480</v>
          </cell>
          <cell r="D32403">
            <v>81</v>
          </cell>
          <cell r="M32403">
            <v>0.22440000000000002</v>
          </cell>
          <cell r="R32403">
            <v>0</v>
          </cell>
          <cell r="BC32403">
            <v>253.20892577729481</v>
          </cell>
          <cell r="BD32403">
            <v>0</v>
          </cell>
          <cell r="BF32403">
            <v>65</v>
          </cell>
          <cell r="BG32403">
            <v>65</v>
          </cell>
          <cell r="BH32403">
            <v>348</v>
          </cell>
          <cell r="BI32403">
            <v>0</v>
          </cell>
          <cell r="BK32403">
            <v>348</v>
          </cell>
          <cell r="BL32403">
            <v>0</v>
          </cell>
        </row>
        <row r="32404">
          <cell r="A32404">
            <v>3221</v>
          </cell>
          <cell r="B32404" t="str">
            <v>BAU</v>
          </cell>
          <cell r="C32404" t="str">
            <v>M420</v>
          </cell>
          <cell r="D32404">
            <v>21</v>
          </cell>
          <cell r="E32404" t="str">
            <v>C001</v>
          </cell>
          <cell r="G32404">
            <v>1</v>
          </cell>
          <cell r="M32404">
            <v>4.5175000000000001</v>
          </cell>
          <cell r="R32404">
            <v>0.3936780821917808</v>
          </cell>
          <cell r="BC32404">
            <v>0</v>
          </cell>
          <cell r="BD32404">
            <v>4528.5149134606891</v>
          </cell>
          <cell r="BF32404">
            <v>596</v>
          </cell>
          <cell r="BG32404">
            <v>397.33333333333337</v>
          </cell>
          <cell r="BH32404">
            <v>0</v>
          </cell>
          <cell r="BI32404">
            <v>782</v>
          </cell>
          <cell r="BK32404">
            <v>0</v>
          </cell>
          <cell r="BL32404">
            <v>782</v>
          </cell>
        </row>
        <row r="32405">
          <cell r="A32405">
            <v>3221</v>
          </cell>
          <cell r="B32405" t="str">
            <v>Solution A</v>
          </cell>
          <cell r="C32405" t="str">
            <v>M421</v>
          </cell>
          <cell r="D32405">
            <v>22</v>
          </cell>
          <cell r="E32405" t="str">
            <v>C001</v>
          </cell>
          <cell r="G32405">
            <v>1</v>
          </cell>
          <cell r="M32405">
            <v>4.5175000000000001</v>
          </cell>
          <cell r="R32405">
            <v>0.3936780821917808</v>
          </cell>
          <cell r="BC32405">
            <v>0</v>
          </cell>
          <cell r="BD32405">
            <v>4528.5149134606891</v>
          </cell>
          <cell r="BF32405">
            <v>596</v>
          </cell>
          <cell r="BG32405">
            <v>397.33333333333337</v>
          </cell>
          <cell r="BH32405">
            <v>0</v>
          </cell>
          <cell r="BI32405">
            <v>782</v>
          </cell>
          <cell r="BK32405">
            <v>0</v>
          </cell>
          <cell r="BL32405">
            <v>681.97674418604652</v>
          </cell>
        </row>
        <row r="32406">
          <cell r="A32406">
            <v>3221</v>
          </cell>
          <cell r="B32406" t="str">
            <v>Solution B</v>
          </cell>
          <cell r="C32406" t="str">
            <v>M422</v>
          </cell>
          <cell r="D32406">
            <v>23</v>
          </cell>
          <cell r="E32406" t="str">
            <v>C001</v>
          </cell>
          <cell r="G32406">
            <v>1</v>
          </cell>
          <cell r="M32406">
            <v>4.5175000000000001</v>
          </cell>
          <cell r="R32406">
            <v>0.3936780821917808</v>
          </cell>
          <cell r="BC32406">
            <v>1376.1564754686192</v>
          </cell>
          <cell r="BD32406">
            <v>0</v>
          </cell>
          <cell r="BF32406">
            <v>596</v>
          </cell>
          <cell r="BG32406">
            <v>397.33333333333337</v>
          </cell>
          <cell r="BH32406">
            <v>0</v>
          </cell>
          <cell r="BI32406">
            <v>782</v>
          </cell>
          <cell r="BK32406">
            <v>258.37004405286342</v>
          </cell>
          <cell r="BL32406">
            <v>0</v>
          </cell>
        </row>
        <row r="32407">
          <cell r="A32407">
            <v>3221</v>
          </cell>
          <cell r="B32407" t="str">
            <v>Solution C</v>
          </cell>
          <cell r="C32407" t="str">
            <v>M423</v>
          </cell>
          <cell r="D32407">
            <v>24</v>
          </cell>
          <cell r="E32407" t="str">
            <v>C001</v>
          </cell>
          <cell r="G32407">
            <v>1</v>
          </cell>
          <cell r="M32407">
            <v>4.5175000000000001</v>
          </cell>
          <cell r="R32407">
            <v>0</v>
          </cell>
          <cell r="BC32407">
            <v>3894.5228255761922</v>
          </cell>
          <cell r="BD32407">
            <v>0</v>
          </cell>
          <cell r="BF32407">
            <v>596</v>
          </cell>
          <cell r="BG32407">
            <v>397.33333333333337</v>
          </cell>
          <cell r="BH32407">
            <v>0</v>
          </cell>
          <cell r="BI32407">
            <v>782</v>
          </cell>
          <cell r="BK32407">
            <v>586.5</v>
          </cell>
          <cell r="BL32407">
            <v>0</v>
          </cell>
        </row>
        <row r="32408">
          <cell r="A32408">
            <v>3221</v>
          </cell>
          <cell r="B32408" t="str">
            <v>Solution E</v>
          </cell>
          <cell r="C32408" t="str">
            <v>M424</v>
          </cell>
          <cell r="D32408">
            <v>25</v>
          </cell>
          <cell r="E32408" t="str">
            <v>C001</v>
          </cell>
          <cell r="G32408">
            <v>1</v>
          </cell>
          <cell r="M32408">
            <v>4.5175000000000001</v>
          </cell>
          <cell r="R32408">
            <v>0.3936780821917808</v>
          </cell>
          <cell r="BC32408">
            <v>688.0782377343096</v>
          </cell>
          <cell r="BD32408">
            <v>2264.2574567303445</v>
          </cell>
          <cell r="BF32408">
            <v>596</v>
          </cell>
          <cell r="BG32408">
            <v>397.33333333333337</v>
          </cell>
          <cell r="BH32408">
            <v>0</v>
          </cell>
          <cell r="BI32408">
            <v>782</v>
          </cell>
          <cell r="BK32408">
            <v>681.97674418604652</v>
          </cell>
          <cell r="BL32408">
            <v>0</v>
          </cell>
        </row>
        <row r="32409">
          <cell r="A32409">
            <v>3221</v>
          </cell>
          <cell r="B32409" t="str">
            <v>Solution G</v>
          </cell>
          <cell r="C32409" t="str">
            <v>M425</v>
          </cell>
          <cell r="D32409">
            <v>26</v>
          </cell>
          <cell r="E32409" t="str">
            <v>C001</v>
          </cell>
          <cell r="G32409">
            <v>1</v>
          </cell>
          <cell r="M32409">
            <v>4.5175000000000001</v>
          </cell>
          <cell r="R32409">
            <v>0.3936780821917808</v>
          </cell>
          <cell r="BC32409">
            <v>1248.2444953769846</v>
          </cell>
          <cell r="BD32409">
            <v>0</v>
          </cell>
          <cell r="BF32409">
            <v>596</v>
          </cell>
          <cell r="BG32409">
            <v>397.33333333333337</v>
          </cell>
          <cell r="BH32409">
            <v>0</v>
          </cell>
          <cell r="BI32409">
            <v>782</v>
          </cell>
          <cell r="BK32409">
            <v>258.37004405286342</v>
          </cell>
          <cell r="BL32409">
            <v>0</v>
          </cell>
        </row>
        <row r="32410">
          <cell r="A32410">
            <v>3221</v>
          </cell>
          <cell r="B32410" t="str">
            <v>Solution H</v>
          </cell>
          <cell r="C32410" t="str">
            <v>M426</v>
          </cell>
          <cell r="D32410">
            <v>27</v>
          </cell>
          <cell r="E32410" t="str">
            <v>C001</v>
          </cell>
          <cell r="G32410">
            <v>1</v>
          </cell>
          <cell r="M32410">
            <v>4.5175000000000001</v>
          </cell>
          <cell r="R32410">
            <v>0.3936780821917808</v>
          </cell>
          <cell r="BC32410">
            <v>0</v>
          </cell>
          <cell r="BD32410">
            <v>3894.5228255761922</v>
          </cell>
          <cell r="BF32410">
            <v>596</v>
          </cell>
          <cell r="BG32410">
            <v>397.33333333333337</v>
          </cell>
          <cell r="BH32410">
            <v>0</v>
          </cell>
          <cell r="BI32410">
            <v>782</v>
          </cell>
          <cell r="BK32410">
            <v>0</v>
          </cell>
          <cell r="BL32410">
            <v>586.5</v>
          </cell>
        </row>
        <row r="32411">
          <cell r="A32411">
            <v>3221</v>
          </cell>
          <cell r="B32411" t="str">
            <v>Solution I</v>
          </cell>
          <cell r="C32411" t="str">
            <v>M427</v>
          </cell>
          <cell r="D32411">
            <v>28</v>
          </cell>
          <cell r="E32411" t="str">
            <v>C001</v>
          </cell>
          <cell r="G32411">
            <v>1</v>
          </cell>
          <cell r="M32411">
            <v>4.5175000000000001</v>
          </cell>
          <cell r="R32411">
            <v>0.3936780821917808</v>
          </cell>
          <cell r="BC32411">
            <v>0</v>
          </cell>
          <cell r="BD32411">
            <v>5991.5735778095259</v>
          </cell>
          <cell r="BF32411">
            <v>596</v>
          </cell>
          <cell r="BG32411">
            <v>397.33333333333337</v>
          </cell>
          <cell r="BH32411">
            <v>0</v>
          </cell>
          <cell r="BI32411">
            <v>782</v>
          </cell>
          <cell r="BK32411">
            <v>0</v>
          </cell>
          <cell r="BL32411">
            <v>902.30769230769226</v>
          </cell>
        </row>
        <row r="32412">
          <cell r="A32412">
            <v>3221</v>
          </cell>
          <cell r="B32412" t="str">
            <v>Solution J</v>
          </cell>
          <cell r="C32412" t="str">
            <v>M428</v>
          </cell>
          <cell r="D32412">
            <v>29</v>
          </cell>
          <cell r="E32412" t="str">
            <v>C001</v>
          </cell>
          <cell r="G32412">
            <v>1</v>
          </cell>
          <cell r="M32412">
            <v>4.5175000000000001</v>
          </cell>
          <cell r="R32412">
            <v>0.3936780821917808</v>
          </cell>
          <cell r="BC32412">
            <v>1715.6488218397321</v>
          </cell>
          <cell r="BD32412">
            <v>0</v>
          </cell>
          <cell r="BF32412">
            <v>596</v>
          </cell>
          <cell r="BG32412">
            <v>397.33333333333337</v>
          </cell>
          <cell r="BH32412">
            <v>0</v>
          </cell>
          <cell r="BI32412">
            <v>782</v>
          </cell>
          <cell r="BK32412">
            <v>258.37004405286342</v>
          </cell>
          <cell r="BL32412">
            <v>0</v>
          </cell>
        </row>
        <row r="32413">
          <cell r="A32413">
            <v>3221</v>
          </cell>
          <cell r="B32413" t="str">
            <v>BAU</v>
          </cell>
          <cell r="C32413" t="str">
            <v>M492</v>
          </cell>
          <cell r="D32413">
            <v>93</v>
          </cell>
          <cell r="E32413" t="str">
            <v>C002</v>
          </cell>
          <cell r="G32413">
            <v>2</v>
          </cell>
          <cell r="M32413">
            <v>4.5175000000000001</v>
          </cell>
          <cell r="R32413">
            <v>0.3936780821917808</v>
          </cell>
          <cell r="BC32413">
            <v>0</v>
          </cell>
          <cell r="BD32413">
            <v>4528.5149134606891</v>
          </cell>
          <cell r="BF32413">
            <v>596</v>
          </cell>
          <cell r="BG32413">
            <v>325.09090909090912</v>
          </cell>
          <cell r="BH32413">
            <v>0</v>
          </cell>
          <cell r="BI32413">
            <v>782</v>
          </cell>
          <cell r="BK32413">
            <v>0</v>
          </cell>
          <cell r="BL32413">
            <v>782</v>
          </cell>
        </row>
        <row r="32414">
          <cell r="A32414">
            <v>3221</v>
          </cell>
          <cell r="B32414" t="str">
            <v>Solution A</v>
          </cell>
          <cell r="C32414" t="str">
            <v>M493</v>
          </cell>
          <cell r="D32414">
            <v>94</v>
          </cell>
          <cell r="E32414" t="str">
            <v>C002</v>
          </cell>
          <cell r="G32414">
            <v>2</v>
          </cell>
          <cell r="M32414">
            <v>4.5175000000000001</v>
          </cell>
          <cell r="R32414">
            <v>0.3936780821917808</v>
          </cell>
          <cell r="BC32414">
            <v>0</v>
          </cell>
          <cell r="BD32414">
            <v>4528.5149134606891</v>
          </cell>
          <cell r="BF32414">
            <v>596</v>
          </cell>
          <cell r="BG32414">
            <v>325.09090909090912</v>
          </cell>
          <cell r="BH32414">
            <v>0</v>
          </cell>
          <cell r="BI32414">
            <v>782</v>
          </cell>
          <cell r="BK32414">
            <v>0</v>
          </cell>
          <cell r="BL32414">
            <v>681.97674418604652</v>
          </cell>
        </row>
        <row r="32415">
          <cell r="A32415">
            <v>3221</v>
          </cell>
          <cell r="B32415" t="str">
            <v>Solution B</v>
          </cell>
          <cell r="C32415" t="str">
            <v>M494</v>
          </cell>
          <cell r="D32415">
            <v>95</v>
          </cell>
          <cell r="E32415" t="str">
            <v>C002</v>
          </cell>
          <cell r="G32415">
            <v>2</v>
          </cell>
          <cell r="M32415">
            <v>4.5175000000000001</v>
          </cell>
          <cell r="R32415">
            <v>0.3936780821917808</v>
          </cell>
          <cell r="BC32415">
            <v>1376.1564754686192</v>
          </cell>
          <cell r="BD32415">
            <v>0</v>
          </cell>
          <cell r="BF32415">
            <v>596</v>
          </cell>
          <cell r="BG32415">
            <v>325.09090909090912</v>
          </cell>
          <cell r="BH32415">
            <v>0</v>
          </cell>
          <cell r="BI32415">
            <v>782</v>
          </cell>
          <cell r="BK32415">
            <v>258.37004405286342</v>
          </cell>
          <cell r="BL32415">
            <v>0</v>
          </cell>
        </row>
        <row r="32416">
          <cell r="A32416">
            <v>3221</v>
          </cell>
          <cell r="B32416" t="str">
            <v>Solution C</v>
          </cell>
          <cell r="C32416" t="str">
            <v>M495</v>
          </cell>
          <cell r="D32416">
            <v>96</v>
          </cell>
          <cell r="E32416" t="str">
            <v>C002</v>
          </cell>
          <cell r="G32416">
            <v>2</v>
          </cell>
          <cell r="M32416">
            <v>4.5175000000000001</v>
          </cell>
          <cell r="R32416">
            <v>0</v>
          </cell>
          <cell r="BC32416">
            <v>3894.5228255761922</v>
          </cell>
          <cell r="BD32416">
            <v>0</v>
          </cell>
          <cell r="BF32416">
            <v>596</v>
          </cell>
          <cell r="BG32416">
            <v>325.09090909090912</v>
          </cell>
          <cell r="BH32416">
            <v>0</v>
          </cell>
          <cell r="BI32416">
            <v>782</v>
          </cell>
          <cell r="BK32416">
            <v>586.5</v>
          </cell>
          <cell r="BL32416">
            <v>0</v>
          </cell>
        </row>
        <row r="32417">
          <cell r="A32417">
            <v>3221</v>
          </cell>
          <cell r="B32417" t="str">
            <v>Solution E</v>
          </cell>
          <cell r="C32417" t="str">
            <v>M496</v>
          </cell>
          <cell r="D32417">
            <v>97</v>
          </cell>
          <cell r="E32417" t="str">
            <v>C002</v>
          </cell>
          <cell r="G32417">
            <v>2</v>
          </cell>
          <cell r="M32417">
            <v>4.5175000000000001</v>
          </cell>
          <cell r="R32417">
            <v>0.3936780821917808</v>
          </cell>
          <cell r="BC32417">
            <v>688.0782377343096</v>
          </cell>
          <cell r="BD32417">
            <v>2264.2574567303445</v>
          </cell>
          <cell r="BF32417">
            <v>596</v>
          </cell>
          <cell r="BG32417">
            <v>325.09090909090912</v>
          </cell>
          <cell r="BH32417">
            <v>0</v>
          </cell>
          <cell r="BI32417">
            <v>782</v>
          </cell>
          <cell r="BK32417">
            <v>681.97674418604652</v>
          </cell>
          <cell r="BL32417">
            <v>0</v>
          </cell>
        </row>
        <row r="32418">
          <cell r="A32418">
            <v>3221</v>
          </cell>
          <cell r="B32418" t="str">
            <v>Solution G</v>
          </cell>
          <cell r="C32418" t="str">
            <v>M497</v>
          </cell>
          <cell r="D32418">
            <v>98</v>
          </cell>
          <cell r="E32418" t="str">
            <v>C002</v>
          </cell>
          <cell r="G32418">
            <v>2</v>
          </cell>
          <cell r="M32418">
            <v>4.5175000000000001</v>
          </cell>
          <cell r="R32418">
            <v>0.3936780821917808</v>
          </cell>
          <cell r="BC32418">
            <v>1248.2444953769846</v>
          </cell>
          <cell r="BD32418">
            <v>0</v>
          </cell>
          <cell r="BF32418">
            <v>596</v>
          </cell>
          <cell r="BG32418">
            <v>325.09090909090912</v>
          </cell>
          <cell r="BH32418">
            <v>0</v>
          </cell>
          <cell r="BI32418">
            <v>782</v>
          </cell>
          <cell r="BK32418">
            <v>258.37004405286342</v>
          </cell>
          <cell r="BL32418">
            <v>0</v>
          </cell>
        </row>
        <row r="32419">
          <cell r="A32419">
            <v>3221</v>
          </cell>
          <cell r="B32419" t="str">
            <v>Solution H</v>
          </cell>
          <cell r="C32419" t="str">
            <v>M498</v>
          </cell>
          <cell r="D32419">
            <v>99</v>
          </cell>
          <cell r="E32419" t="str">
            <v>C002</v>
          </cell>
          <cell r="G32419">
            <v>2</v>
          </cell>
          <cell r="M32419">
            <v>4.5175000000000001</v>
          </cell>
          <cell r="R32419">
            <v>0.3936780821917808</v>
          </cell>
          <cell r="BC32419">
            <v>0</v>
          </cell>
          <cell r="BD32419">
            <v>3894.5228255761922</v>
          </cell>
          <cell r="BF32419">
            <v>596</v>
          </cell>
          <cell r="BG32419">
            <v>325.09090909090912</v>
          </cell>
          <cell r="BH32419">
            <v>0</v>
          </cell>
          <cell r="BI32419">
            <v>782</v>
          </cell>
          <cell r="BK32419">
            <v>0</v>
          </cell>
          <cell r="BL32419">
            <v>586.5</v>
          </cell>
        </row>
        <row r="32420">
          <cell r="A32420">
            <v>3221</v>
          </cell>
          <cell r="B32420" t="str">
            <v>Solution I</v>
          </cell>
          <cell r="C32420" t="str">
            <v>M499</v>
          </cell>
          <cell r="D32420">
            <v>100</v>
          </cell>
          <cell r="E32420" t="str">
            <v>C002</v>
          </cell>
          <cell r="G32420">
            <v>2</v>
          </cell>
          <cell r="M32420">
            <v>4.5175000000000001</v>
          </cell>
          <cell r="R32420">
            <v>0.3936780821917808</v>
          </cell>
          <cell r="BC32420">
            <v>0</v>
          </cell>
          <cell r="BD32420">
            <v>5991.5735778095259</v>
          </cell>
          <cell r="BF32420">
            <v>596</v>
          </cell>
          <cell r="BG32420">
            <v>325.09090909090912</v>
          </cell>
          <cell r="BH32420">
            <v>0</v>
          </cell>
          <cell r="BI32420">
            <v>782</v>
          </cell>
          <cell r="BK32420">
            <v>0</v>
          </cell>
          <cell r="BL32420">
            <v>902.30769230769226</v>
          </cell>
        </row>
        <row r="32421">
          <cell r="A32421">
            <v>3221</v>
          </cell>
          <cell r="B32421" t="str">
            <v>Solution J</v>
          </cell>
          <cell r="C32421" t="str">
            <v>M500</v>
          </cell>
          <cell r="D32421">
            <v>101</v>
          </cell>
          <cell r="E32421" t="str">
            <v>C002</v>
          </cell>
          <cell r="G32421">
            <v>2</v>
          </cell>
          <cell r="M32421">
            <v>4.5175000000000001</v>
          </cell>
          <cell r="R32421">
            <v>0.3936780821917808</v>
          </cell>
          <cell r="BC32421">
            <v>1715.6488218397321</v>
          </cell>
          <cell r="BD32421">
            <v>0</v>
          </cell>
          <cell r="BF32421">
            <v>596</v>
          </cell>
          <cell r="BG32421">
            <v>325.09090909090912</v>
          </cell>
          <cell r="BH32421">
            <v>0</v>
          </cell>
          <cell r="BI32421">
            <v>782</v>
          </cell>
          <cell r="BK32421">
            <v>258.37004405286342</v>
          </cell>
          <cell r="BL32421">
            <v>0</v>
          </cell>
        </row>
        <row r="32422">
          <cell r="A32422">
            <v>3222</v>
          </cell>
          <cell r="B32422" t="str">
            <v>BAU</v>
          </cell>
          <cell r="C32422" t="str">
            <v>M409</v>
          </cell>
          <cell r="D32422">
            <v>10</v>
          </cell>
          <cell r="M32422">
            <v>0.39900000000000002</v>
          </cell>
          <cell r="R32422">
            <v>0.22680000000000006</v>
          </cell>
          <cell r="BC32422">
            <v>3255.0471991701247</v>
          </cell>
          <cell r="BD32422">
            <v>0</v>
          </cell>
          <cell r="BF32422">
            <v>120</v>
          </cell>
          <cell r="BG32422">
            <v>120</v>
          </cell>
          <cell r="BH32422">
            <v>108</v>
          </cell>
          <cell r="BI32422">
            <v>432</v>
          </cell>
          <cell r="BK32422">
            <v>540</v>
          </cell>
          <cell r="BL32422">
            <v>0</v>
          </cell>
        </row>
        <row r="32423">
          <cell r="A32423">
            <v>3222</v>
          </cell>
          <cell r="B32423" t="str">
            <v>Solution D</v>
          </cell>
          <cell r="C32423" t="str">
            <v>M410</v>
          </cell>
          <cell r="D32423">
            <v>11</v>
          </cell>
          <cell r="M32423">
            <v>0.39900000000000002</v>
          </cell>
          <cell r="R32423">
            <v>0.22680000000000006</v>
          </cell>
          <cell r="BC32423">
            <v>1150.1933565972172</v>
          </cell>
          <cell r="BD32423">
            <v>0</v>
          </cell>
          <cell r="BF32423">
            <v>120</v>
          </cell>
          <cell r="BG32423">
            <v>120</v>
          </cell>
          <cell r="BH32423">
            <v>108</v>
          </cell>
          <cell r="BI32423">
            <v>432</v>
          </cell>
          <cell r="BK32423">
            <v>250.73127753303964</v>
          </cell>
          <cell r="BL32423">
            <v>0</v>
          </cell>
        </row>
        <row r="32424">
          <cell r="A32424">
            <v>3222</v>
          </cell>
          <cell r="B32424" t="str">
            <v>BAU</v>
          </cell>
          <cell r="C32424" t="str">
            <v>M481</v>
          </cell>
          <cell r="D32424">
            <v>82</v>
          </cell>
          <cell r="M32424">
            <v>0.39900000000000002</v>
          </cell>
          <cell r="R32424">
            <v>0.22680000000000006</v>
          </cell>
          <cell r="BC32424">
            <v>3255.0471991701247</v>
          </cell>
          <cell r="BD32424">
            <v>0</v>
          </cell>
          <cell r="BF32424">
            <v>120</v>
          </cell>
          <cell r="BG32424">
            <v>120</v>
          </cell>
          <cell r="BH32424">
            <v>108</v>
          </cell>
          <cell r="BI32424">
            <v>432</v>
          </cell>
          <cell r="BK32424">
            <v>540</v>
          </cell>
          <cell r="BL32424">
            <v>0</v>
          </cell>
        </row>
        <row r="32425">
          <cell r="A32425">
            <v>3222</v>
          </cell>
          <cell r="B32425" t="str">
            <v>Solution D</v>
          </cell>
          <cell r="C32425" t="str">
            <v>M482</v>
          </cell>
          <cell r="D32425">
            <v>83</v>
          </cell>
          <cell r="M32425">
            <v>0.39900000000000002</v>
          </cell>
          <cell r="R32425">
            <v>0.22680000000000006</v>
          </cell>
          <cell r="BC32425">
            <v>1150.1933565972172</v>
          </cell>
          <cell r="BD32425">
            <v>0</v>
          </cell>
          <cell r="BF32425">
            <v>120</v>
          </cell>
          <cell r="BG32425">
            <v>120</v>
          </cell>
          <cell r="BH32425">
            <v>108</v>
          </cell>
          <cell r="BI32425">
            <v>432</v>
          </cell>
          <cell r="BK32425">
            <v>250.73127753303964</v>
          </cell>
          <cell r="BL32425">
            <v>0</v>
          </cell>
        </row>
        <row r="32426">
          <cell r="A32426">
            <v>3224</v>
          </cell>
          <cell r="B32426" t="str">
            <v>BAU</v>
          </cell>
          <cell r="C32426" t="str">
            <v>M400</v>
          </cell>
          <cell r="D32426">
            <v>1</v>
          </cell>
          <cell r="M32426">
            <v>0.19497375</v>
          </cell>
          <cell r="R32426">
            <v>6.6397058823529392E-2</v>
          </cell>
          <cell r="BC32426">
            <v>0</v>
          </cell>
          <cell r="BD32426">
            <v>11497.721870589892</v>
          </cell>
          <cell r="BF32426">
            <v>61</v>
          </cell>
          <cell r="BG32426">
            <v>61</v>
          </cell>
          <cell r="BH32426">
            <v>0</v>
          </cell>
          <cell r="BI32426">
            <v>129</v>
          </cell>
          <cell r="BK32426">
            <v>0</v>
          </cell>
          <cell r="BL32426">
            <v>129</v>
          </cell>
        </row>
        <row r="32427">
          <cell r="A32427">
            <v>3224</v>
          </cell>
          <cell r="B32427" t="str">
            <v>Solution A</v>
          </cell>
          <cell r="C32427" t="str">
            <v>M401</v>
          </cell>
          <cell r="D32427">
            <v>2</v>
          </cell>
          <cell r="M32427">
            <v>0.19497375</v>
          </cell>
          <cell r="R32427">
            <v>6.6397058823529392E-2</v>
          </cell>
          <cell r="BC32427">
            <v>0</v>
          </cell>
          <cell r="BD32427">
            <v>11497.721870589892</v>
          </cell>
          <cell r="BF32427">
            <v>61</v>
          </cell>
          <cell r="BG32427">
            <v>61</v>
          </cell>
          <cell r="BH32427">
            <v>0</v>
          </cell>
          <cell r="BI32427">
            <v>129</v>
          </cell>
          <cell r="BK32427">
            <v>0</v>
          </cell>
          <cell r="BL32427">
            <v>112.5</v>
          </cell>
        </row>
        <row r="32428">
          <cell r="A32428">
            <v>3224</v>
          </cell>
          <cell r="B32428" t="str">
            <v>Solution B</v>
          </cell>
          <cell r="C32428" t="str">
            <v>M402</v>
          </cell>
          <cell r="D32428">
            <v>3</v>
          </cell>
          <cell r="M32428">
            <v>0.19497375</v>
          </cell>
          <cell r="R32428">
            <v>6.6397058823529392E-2</v>
          </cell>
          <cell r="BC32428">
            <v>3494.0073529001083</v>
          </cell>
          <cell r="BD32428">
            <v>0</v>
          </cell>
          <cell r="BF32428">
            <v>61</v>
          </cell>
          <cell r="BG32428">
            <v>61</v>
          </cell>
          <cell r="BH32428">
            <v>0</v>
          </cell>
          <cell r="BI32428">
            <v>129</v>
          </cell>
          <cell r="BK32428">
            <v>42.621145374449341</v>
          </cell>
          <cell r="BL32428">
            <v>0</v>
          </cell>
        </row>
        <row r="32429">
          <cell r="A32429">
            <v>3224</v>
          </cell>
          <cell r="B32429" t="str">
            <v>Solution C</v>
          </cell>
          <cell r="C32429" t="str">
            <v>M403</v>
          </cell>
          <cell r="D32429">
            <v>4</v>
          </cell>
          <cell r="M32429">
            <v>0.19497375</v>
          </cell>
          <cell r="R32429">
            <v>0</v>
          </cell>
          <cell r="BC32429">
            <v>9888.0408087073065</v>
          </cell>
          <cell r="BD32429">
            <v>0</v>
          </cell>
          <cell r="BF32429">
            <v>61</v>
          </cell>
          <cell r="BG32429">
            <v>61</v>
          </cell>
          <cell r="BH32429">
            <v>0</v>
          </cell>
          <cell r="BI32429">
            <v>129</v>
          </cell>
          <cell r="BK32429">
            <v>96.75</v>
          </cell>
          <cell r="BL32429">
            <v>0</v>
          </cell>
        </row>
        <row r="32430">
          <cell r="A32430">
            <v>3224</v>
          </cell>
          <cell r="B32430" t="str">
            <v>Solution E</v>
          </cell>
          <cell r="C32430" t="str">
            <v>M404</v>
          </cell>
          <cell r="D32430">
            <v>5</v>
          </cell>
          <cell r="M32430">
            <v>0.19497375</v>
          </cell>
          <cell r="R32430">
            <v>6.6397058823529392E-2</v>
          </cell>
          <cell r="BC32430">
            <v>1747.0036764500542</v>
          </cell>
          <cell r="BD32430">
            <v>5748.8609352949461</v>
          </cell>
          <cell r="BF32430">
            <v>61</v>
          </cell>
          <cell r="BG32430">
            <v>61</v>
          </cell>
          <cell r="BH32430">
            <v>0</v>
          </cell>
          <cell r="BI32430">
            <v>129</v>
          </cell>
          <cell r="BK32430">
            <v>112.5</v>
          </cell>
          <cell r="BL32430">
            <v>0</v>
          </cell>
        </row>
        <row r="32431">
          <cell r="A32431">
            <v>3224</v>
          </cell>
          <cell r="B32431" t="str">
            <v>Solution G</v>
          </cell>
          <cell r="C32431" t="str">
            <v>M405</v>
          </cell>
          <cell r="D32431">
            <v>6</v>
          </cell>
          <cell r="M32431">
            <v>0.19497375</v>
          </cell>
          <cell r="R32431">
            <v>6.6397058823529392E-2</v>
          </cell>
          <cell r="BC32431">
            <v>3169.2438489446495</v>
          </cell>
          <cell r="BD32431">
            <v>0</v>
          </cell>
          <cell r="BF32431">
            <v>61</v>
          </cell>
          <cell r="BG32431">
            <v>61</v>
          </cell>
          <cell r="BH32431">
            <v>0</v>
          </cell>
          <cell r="BI32431">
            <v>129</v>
          </cell>
          <cell r="BK32431">
            <v>42.621145374449341</v>
          </cell>
          <cell r="BL32431">
            <v>0</v>
          </cell>
        </row>
        <row r="32432">
          <cell r="A32432">
            <v>3224</v>
          </cell>
          <cell r="B32432" t="str">
            <v>Solution H</v>
          </cell>
          <cell r="C32432" t="str">
            <v>M406</v>
          </cell>
          <cell r="D32432">
            <v>7</v>
          </cell>
          <cell r="M32432">
            <v>0.19497375</v>
          </cell>
          <cell r="R32432">
            <v>6.6397058823529392E-2</v>
          </cell>
          <cell r="BC32432">
            <v>0</v>
          </cell>
          <cell r="BD32432">
            <v>9888.0408087073065</v>
          </cell>
          <cell r="BF32432">
            <v>61</v>
          </cell>
          <cell r="BG32432">
            <v>61</v>
          </cell>
          <cell r="BH32432">
            <v>0</v>
          </cell>
          <cell r="BI32432">
            <v>129</v>
          </cell>
          <cell r="BK32432">
            <v>0</v>
          </cell>
          <cell r="BL32432">
            <v>96.75</v>
          </cell>
        </row>
        <row r="32433">
          <cell r="A32433">
            <v>3224</v>
          </cell>
          <cell r="B32433" t="str">
            <v>Solution I</v>
          </cell>
          <cell r="C32433" t="str">
            <v>M407</v>
          </cell>
          <cell r="D32433">
            <v>8</v>
          </cell>
          <cell r="M32433">
            <v>0.19497375</v>
          </cell>
          <cell r="R32433">
            <v>6.6397058823529392E-2</v>
          </cell>
          <cell r="BC32433">
            <v>0</v>
          </cell>
          <cell r="BD32433">
            <v>15212.370474934318</v>
          </cell>
          <cell r="BF32433">
            <v>61</v>
          </cell>
          <cell r="BG32433">
            <v>61</v>
          </cell>
          <cell r="BH32433">
            <v>0</v>
          </cell>
          <cell r="BI32433">
            <v>129</v>
          </cell>
          <cell r="BK32433">
            <v>0</v>
          </cell>
          <cell r="BL32433">
            <v>148.84615384615384</v>
          </cell>
        </row>
        <row r="32434">
          <cell r="A32434">
            <v>3224</v>
          </cell>
          <cell r="B32434" t="str">
            <v>Solution J</v>
          </cell>
          <cell r="C32434" t="str">
            <v>M408</v>
          </cell>
          <cell r="D32434">
            <v>9</v>
          </cell>
          <cell r="M32434">
            <v>0.19497375</v>
          </cell>
          <cell r="R32434">
            <v>6.6397058823529392E-2</v>
          </cell>
          <cell r="BC32434">
            <v>4355.9651139679763</v>
          </cell>
          <cell r="BD32434">
            <v>0</v>
          </cell>
          <cell r="BF32434">
            <v>61</v>
          </cell>
          <cell r="BG32434">
            <v>61</v>
          </cell>
          <cell r="BH32434">
            <v>0</v>
          </cell>
          <cell r="BI32434">
            <v>129</v>
          </cell>
          <cell r="BK32434">
            <v>42.621145374449341</v>
          </cell>
          <cell r="BL32434">
            <v>0</v>
          </cell>
        </row>
        <row r="32435">
          <cell r="A32435">
            <v>3224</v>
          </cell>
          <cell r="B32435" t="str">
            <v>BAU</v>
          </cell>
          <cell r="C32435" t="str">
            <v>M472</v>
          </cell>
          <cell r="D32435">
            <v>73</v>
          </cell>
          <cell r="M32435">
            <v>0.19497375</v>
          </cell>
          <cell r="R32435">
            <v>6.6397058823529392E-2</v>
          </cell>
          <cell r="BC32435">
            <v>0</v>
          </cell>
          <cell r="BD32435">
            <v>11497.721870589892</v>
          </cell>
          <cell r="BF32435">
            <v>61</v>
          </cell>
          <cell r="BG32435">
            <v>61</v>
          </cell>
          <cell r="BH32435">
            <v>0</v>
          </cell>
          <cell r="BI32435">
            <v>129</v>
          </cell>
          <cell r="BK32435">
            <v>0</v>
          </cell>
          <cell r="BL32435">
            <v>129</v>
          </cell>
        </row>
        <row r="32436">
          <cell r="A32436">
            <v>3224</v>
          </cell>
          <cell r="B32436" t="str">
            <v>Solution A</v>
          </cell>
          <cell r="C32436" t="str">
            <v>M473</v>
          </cell>
          <cell r="D32436">
            <v>74</v>
          </cell>
          <cell r="M32436">
            <v>0.19497375</v>
          </cell>
          <cell r="R32436">
            <v>6.6397058823529392E-2</v>
          </cell>
          <cell r="BC32436">
            <v>0</v>
          </cell>
          <cell r="BD32436">
            <v>11497.721870589892</v>
          </cell>
          <cell r="BF32436">
            <v>61</v>
          </cell>
          <cell r="BG32436">
            <v>61</v>
          </cell>
          <cell r="BH32436">
            <v>0</v>
          </cell>
          <cell r="BI32436">
            <v>129</v>
          </cell>
          <cell r="BK32436">
            <v>0</v>
          </cell>
          <cell r="BL32436">
            <v>112.5</v>
          </cell>
        </row>
        <row r="32437">
          <cell r="A32437">
            <v>3224</v>
          </cell>
          <cell r="B32437" t="str">
            <v>Solution B</v>
          </cell>
          <cell r="C32437" t="str">
            <v>M474</v>
          </cell>
          <cell r="D32437">
            <v>75</v>
          </cell>
          <cell r="M32437">
            <v>0.19497375</v>
          </cell>
          <cell r="R32437">
            <v>6.6397058823529392E-2</v>
          </cell>
          <cell r="BC32437">
            <v>3494.0073529001083</v>
          </cell>
          <cell r="BD32437">
            <v>0</v>
          </cell>
          <cell r="BF32437">
            <v>61</v>
          </cell>
          <cell r="BG32437">
            <v>61</v>
          </cell>
          <cell r="BH32437">
            <v>0</v>
          </cell>
          <cell r="BI32437">
            <v>129</v>
          </cell>
          <cell r="BK32437">
            <v>42.621145374449341</v>
          </cell>
          <cell r="BL32437">
            <v>0</v>
          </cell>
        </row>
        <row r="32438">
          <cell r="A32438">
            <v>3224</v>
          </cell>
          <cell r="B32438" t="str">
            <v>Solution C</v>
          </cell>
          <cell r="C32438" t="str">
            <v>M475</v>
          </cell>
          <cell r="D32438">
            <v>76</v>
          </cell>
          <cell r="M32438">
            <v>0.19497375</v>
          </cell>
          <cell r="R32438">
            <v>0</v>
          </cell>
          <cell r="BC32438">
            <v>9888.0408087073065</v>
          </cell>
          <cell r="BD32438">
            <v>0</v>
          </cell>
          <cell r="BF32438">
            <v>61</v>
          </cell>
          <cell r="BG32438">
            <v>61</v>
          </cell>
          <cell r="BH32438">
            <v>0</v>
          </cell>
          <cell r="BI32438">
            <v>129</v>
          </cell>
          <cell r="BK32438">
            <v>96.75</v>
          </cell>
          <cell r="BL32438">
            <v>0</v>
          </cell>
        </row>
        <row r="32439">
          <cell r="A32439">
            <v>3224</v>
          </cell>
          <cell r="B32439" t="str">
            <v>Solution E</v>
          </cell>
          <cell r="C32439" t="str">
            <v>M476</v>
          </cell>
          <cell r="D32439">
            <v>77</v>
          </cell>
          <cell r="M32439">
            <v>0.19497375</v>
          </cell>
          <cell r="R32439">
            <v>6.6397058823529392E-2</v>
          </cell>
          <cell r="BC32439">
            <v>1747.0036764500542</v>
          </cell>
          <cell r="BD32439">
            <v>5748.8609352949461</v>
          </cell>
          <cell r="BF32439">
            <v>61</v>
          </cell>
          <cell r="BG32439">
            <v>61</v>
          </cell>
          <cell r="BH32439">
            <v>0</v>
          </cell>
          <cell r="BI32439">
            <v>129</v>
          </cell>
          <cell r="BK32439">
            <v>112.5</v>
          </cell>
          <cell r="BL32439">
            <v>0</v>
          </cell>
        </row>
        <row r="32440">
          <cell r="A32440">
            <v>3224</v>
          </cell>
          <cell r="B32440" t="str">
            <v>Solution G</v>
          </cell>
          <cell r="C32440" t="str">
            <v>M477</v>
          </cell>
          <cell r="D32440">
            <v>78</v>
          </cell>
          <cell r="M32440">
            <v>0.19497375</v>
          </cell>
          <cell r="R32440">
            <v>6.6397058823529392E-2</v>
          </cell>
          <cell r="BC32440">
            <v>3169.2438489446495</v>
          </cell>
          <cell r="BD32440">
            <v>0</v>
          </cell>
          <cell r="BF32440">
            <v>61</v>
          </cell>
          <cell r="BG32440">
            <v>61</v>
          </cell>
          <cell r="BH32440">
            <v>0</v>
          </cell>
          <cell r="BI32440">
            <v>129</v>
          </cell>
          <cell r="BK32440">
            <v>42.621145374449341</v>
          </cell>
          <cell r="BL32440">
            <v>0</v>
          </cell>
        </row>
        <row r="32441">
          <cell r="A32441">
            <v>3224</v>
          </cell>
          <cell r="B32441" t="str">
            <v>Solution H</v>
          </cell>
          <cell r="C32441" t="str">
            <v>M478</v>
          </cell>
          <cell r="D32441">
            <v>79</v>
          </cell>
          <cell r="M32441">
            <v>0.19497375</v>
          </cell>
          <cell r="R32441">
            <v>6.6397058823529392E-2</v>
          </cell>
          <cell r="BC32441">
            <v>0</v>
          </cell>
          <cell r="BD32441">
            <v>9888.0408087073065</v>
          </cell>
          <cell r="BF32441">
            <v>61</v>
          </cell>
          <cell r="BG32441">
            <v>61</v>
          </cell>
          <cell r="BH32441">
            <v>0</v>
          </cell>
          <cell r="BI32441">
            <v>129</v>
          </cell>
          <cell r="BK32441">
            <v>0</v>
          </cell>
          <cell r="BL32441">
            <v>96.75</v>
          </cell>
        </row>
        <row r="32442">
          <cell r="A32442">
            <v>3224</v>
          </cell>
          <cell r="B32442" t="str">
            <v>Solution I</v>
          </cell>
          <cell r="C32442" t="str">
            <v>M479</v>
          </cell>
          <cell r="D32442">
            <v>80</v>
          </cell>
          <cell r="M32442">
            <v>0.19497375</v>
          </cell>
          <cell r="R32442">
            <v>6.6397058823529392E-2</v>
          </cell>
          <cell r="BC32442">
            <v>0</v>
          </cell>
          <cell r="BD32442">
            <v>15212.370474934318</v>
          </cell>
          <cell r="BF32442">
            <v>61</v>
          </cell>
          <cell r="BG32442">
            <v>61</v>
          </cell>
          <cell r="BH32442">
            <v>0</v>
          </cell>
          <cell r="BI32442">
            <v>129</v>
          </cell>
          <cell r="BK32442">
            <v>0</v>
          </cell>
          <cell r="BL32442">
            <v>148.84615384615384</v>
          </cell>
        </row>
        <row r="32443">
          <cell r="A32443">
            <v>3224</v>
          </cell>
          <cell r="B32443" t="str">
            <v>Solution J</v>
          </cell>
          <cell r="C32443" t="str">
            <v>M480</v>
          </cell>
          <cell r="D32443">
            <v>81</v>
          </cell>
          <cell r="M32443">
            <v>0.19497375</v>
          </cell>
          <cell r="R32443">
            <v>6.6397058823529392E-2</v>
          </cell>
          <cell r="BC32443">
            <v>4355.9651139679763</v>
          </cell>
          <cell r="BD32443">
            <v>0</v>
          </cell>
          <cell r="BF32443">
            <v>61</v>
          </cell>
          <cell r="BG32443">
            <v>61</v>
          </cell>
          <cell r="BH32443">
            <v>0</v>
          </cell>
          <cell r="BI32443">
            <v>129</v>
          </cell>
          <cell r="BK32443">
            <v>42.621145374449341</v>
          </cell>
          <cell r="BL32443">
            <v>0</v>
          </cell>
        </row>
        <row r="32444">
          <cell r="A32444">
            <v>3225</v>
          </cell>
          <cell r="B32444" t="str">
            <v>BAU</v>
          </cell>
          <cell r="C32444" t="str">
            <v>M409</v>
          </cell>
          <cell r="D32444">
            <v>10</v>
          </cell>
          <cell r="M32444">
            <v>0.10815750000000002</v>
          </cell>
          <cell r="R32444">
            <v>0.20588235294117646</v>
          </cell>
          <cell r="BC32444">
            <v>831.08258050283507</v>
          </cell>
          <cell r="BD32444">
            <v>0</v>
          </cell>
          <cell r="BF32444">
            <v>33</v>
          </cell>
          <cell r="BG32444">
            <v>33</v>
          </cell>
          <cell r="BH32444">
            <v>0</v>
          </cell>
          <cell r="BI32444">
            <v>400</v>
          </cell>
          <cell r="BK32444">
            <v>400</v>
          </cell>
          <cell r="BL32444">
            <v>0</v>
          </cell>
        </row>
        <row r="32445">
          <cell r="A32445">
            <v>3225</v>
          </cell>
          <cell r="B32445" t="str">
            <v>Solution D</v>
          </cell>
          <cell r="C32445" t="str">
            <v>M410</v>
          </cell>
          <cell r="D32445">
            <v>11</v>
          </cell>
          <cell r="M32445">
            <v>0.10815750000000002</v>
          </cell>
          <cell r="R32445">
            <v>0.20588235294117646</v>
          </cell>
          <cell r="BC32445">
            <v>293.66875636142584</v>
          </cell>
          <cell r="BD32445">
            <v>0</v>
          </cell>
          <cell r="BF32445">
            <v>33</v>
          </cell>
          <cell r="BG32445">
            <v>33</v>
          </cell>
          <cell r="BH32445">
            <v>0</v>
          </cell>
          <cell r="BI32445">
            <v>400</v>
          </cell>
          <cell r="BK32445">
            <v>132.15859030837004</v>
          </cell>
          <cell r="BL32445">
            <v>0</v>
          </cell>
        </row>
        <row r="32446">
          <cell r="A32446">
            <v>3225</v>
          </cell>
          <cell r="B32446" t="str">
            <v>BAU</v>
          </cell>
          <cell r="C32446" t="str">
            <v>M481</v>
          </cell>
          <cell r="D32446">
            <v>82</v>
          </cell>
          <cell r="M32446">
            <v>0.10815750000000002</v>
          </cell>
          <cell r="R32446">
            <v>0.20588235294117646</v>
          </cell>
          <cell r="BC32446">
            <v>831.08258050283507</v>
          </cell>
          <cell r="BD32446">
            <v>0</v>
          </cell>
          <cell r="BF32446">
            <v>33</v>
          </cell>
          <cell r="BG32446">
            <v>33</v>
          </cell>
          <cell r="BH32446">
            <v>0</v>
          </cell>
          <cell r="BI32446">
            <v>400</v>
          </cell>
          <cell r="BK32446">
            <v>400</v>
          </cell>
          <cell r="BL32446">
            <v>0</v>
          </cell>
        </row>
        <row r="32447">
          <cell r="A32447">
            <v>3225</v>
          </cell>
          <cell r="B32447" t="str">
            <v>Solution D</v>
          </cell>
          <cell r="C32447" t="str">
            <v>M482</v>
          </cell>
          <cell r="D32447">
            <v>83</v>
          </cell>
          <cell r="M32447">
            <v>0.10815750000000002</v>
          </cell>
          <cell r="R32447">
            <v>0.20588235294117646</v>
          </cell>
          <cell r="BC32447">
            <v>293.66875636142584</v>
          </cell>
          <cell r="BD32447">
            <v>0</v>
          </cell>
          <cell r="BF32447">
            <v>33</v>
          </cell>
          <cell r="BG32447">
            <v>33</v>
          </cell>
          <cell r="BH32447">
            <v>0</v>
          </cell>
          <cell r="BI32447">
            <v>400</v>
          </cell>
          <cell r="BK32447">
            <v>132.15859030837004</v>
          </cell>
          <cell r="BL32447">
            <v>0</v>
          </cell>
        </row>
        <row r="32448">
          <cell r="A32448">
            <v>3226</v>
          </cell>
          <cell r="B32448" t="str">
            <v>BAU</v>
          </cell>
          <cell r="C32448" t="str">
            <v>M409</v>
          </cell>
          <cell r="D32448">
            <v>10</v>
          </cell>
          <cell r="M32448">
            <v>0.437</v>
          </cell>
          <cell r="R32448">
            <v>0</v>
          </cell>
          <cell r="BC32448">
            <v>1719.0506666666665</v>
          </cell>
          <cell r="BD32448">
            <v>0</v>
          </cell>
          <cell r="BF32448">
            <v>115</v>
          </cell>
          <cell r="BG32448">
            <v>115</v>
          </cell>
          <cell r="BH32448">
            <v>152</v>
          </cell>
          <cell r="BI32448">
            <v>0</v>
          </cell>
          <cell r="BK32448">
            <v>152</v>
          </cell>
          <cell r="BL32448">
            <v>0</v>
          </cell>
        </row>
        <row r="32449">
          <cell r="A32449">
            <v>3226</v>
          </cell>
          <cell r="B32449" t="str">
            <v>Solution D</v>
          </cell>
          <cell r="C32449" t="str">
            <v>M410</v>
          </cell>
          <cell r="D32449">
            <v>11</v>
          </cell>
          <cell r="M32449">
            <v>0.437</v>
          </cell>
          <cell r="R32449">
            <v>0</v>
          </cell>
          <cell r="BC32449">
            <v>607.43839811542989</v>
          </cell>
          <cell r="BD32449">
            <v>0</v>
          </cell>
          <cell r="BF32449">
            <v>115</v>
          </cell>
          <cell r="BG32449">
            <v>115</v>
          </cell>
          <cell r="BH32449">
            <v>152</v>
          </cell>
          <cell r="BI32449">
            <v>0</v>
          </cell>
          <cell r="BK32449">
            <v>152</v>
          </cell>
          <cell r="BL32449">
            <v>0</v>
          </cell>
        </row>
        <row r="32450">
          <cell r="A32450">
            <v>3226</v>
          </cell>
          <cell r="B32450" t="str">
            <v>BAU</v>
          </cell>
          <cell r="C32450" t="str">
            <v>M481</v>
          </cell>
          <cell r="D32450">
            <v>82</v>
          </cell>
          <cell r="M32450">
            <v>0.437</v>
          </cell>
          <cell r="R32450">
            <v>0</v>
          </cell>
          <cell r="BC32450">
            <v>1719.0506666666665</v>
          </cell>
          <cell r="BD32450">
            <v>0</v>
          </cell>
          <cell r="BF32450">
            <v>115</v>
          </cell>
          <cell r="BG32450">
            <v>115</v>
          </cell>
          <cell r="BH32450">
            <v>152</v>
          </cell>
          <cell r="BI32450">
            <v>0</v>
          </cell>
          <cell r="BK32450">
            <v>152</v>
          </cell>
          <cell r="BL32450">
            <v>0</v>
          </cell>
        </row>
        <row r="32451">
          <cell r="A32451">
            <v>3226</v>
          </cell>
          <cell r="B32451" t="str">
            <v>Solution D</v>
          </cell>
          <cell r="C32451" t="str">
            <v>M482</v>
          </cell>
          <cell r="D32451">
            <v>83</v>
          </cell>
          <cell r="M32451">
            <v>0.437</v>
          </cell>
          <cell r="R32451">
            <v>0</v>
          </cell>
          <cell r="BC32451">
            <v>607.43839811542989</v>
          </cell>
          <cell r="BD32451">
            <v>0</v>
          </cell>
          <cell r="BF32451">
            <v>115</v>
          </cell>
          <cell r="BG32451">
            <v>115</v>
          </cell>
          <cell r="BH32451">
            <v>152</v>
          </cell>
          <cell r="BI32451">
            <v>0</v>
          </cell>
          <cell r="BK32451">
            <v>152</v>
          </cell>
          <cell r="BL32451">
            <v>0</v>
          </cell>
        </row>
        <row r="32452">
          <cell r="A32452">
            <v>3227</v>
          </cell>
          <cell r="B32452" t="str">
            <v>BAU</v>
          </cell>
          <cell r="C32452" t="str">
            <v>M439</v>
          </cell>
          <cell r="D32452">
            <v>40</v>
          </cell>
          <cell r="E32452" t="str">
            <v>C001</v>
          </cell>
          <cell r="G32452">
            <v>1</v>
          </cell>
          <cell r="M32452">
            <v>5.0387500000000003</v>
          </cell>
          <cell r="R32452">
            <v>0</v>
          </cell>
          <cell r="BC32452">
            <v>1816.323166666667</v>
          </cell>
          <cell r="BD32452">
            <v>0</v>
          </cell>
          <cell r="BF32452">
            <v>466</v>
          </cell>
          <cell r="BG32452">
            <v>310.66666666666669</v>
          </cell>
          <cell r="BH32452">
            <v>604</v>
          </cell>
          <cell r="BI32452">
            <v>0</v>
          </cell>
          <cell r="BK32452">
            <v>604</v>
          </cell>
          <cell r="BL32452">
            <v>0</v>
          </cell>
        </row>
        <row r="32453">
          <cell r="A32453">
            <v>3227</v>
          </cell>
          <cell r="B32453" t="str">
            <v>Solution D</v>
          </cell>
          <cell r="C32453" t="str">
            <v>M440</v>
          </cell>
          <cell r="D32453">
            <v>41</v>
          </cell>
          <cell r="E32453" t="str">
            <v>C001</v>
          </cell>
          <cell r="G32453">
            <v>1</v>
          </cell>
          <cell r="M32453">
            <v>5.0387500000000003</v>
          </cell>
          <cell r="R32453">
            <v>0</v>
          </cell>
          <cell r="BC32453">
            <v>641.81030624263849</v>
          </cell>
          <cell r="BD32453">
            <v>0</v>
          </cell>
          <cell r="BF32453">
            <v>466</v>
          </cell>
          <cell r="BG32453">
            <v>310.66666666666669</v>
          </cell>
          <cell r="BH32453">
            <v>604</v>
          </cell>
          <cell r="BI32453">
            <v>0</v>
          </cell>
          <cell r="BK32453">
            <v>604</v>
          </cell>
          <cell r="BL32453">
            <v>0</v>
          </cell>
        </row>
        <row r="32454">
          <cell r="A32454">
            <v>3227</v>
          </cell>
          <cell r="B32454" t="str">
            <v>BAU</v>
          </cell>
          <cell r="C32454" t="str">
            <v>M511</v>
          </cell>
          <cell r="D32454">
            <v>112</v>
          </cell>
          <cell r="E32454" t="str">
            <v>C002</v>
          </cell>
          <cell r="G32454">
            <v>2</v>
          </cell>
          <cell r="M32454">
            <v>5.0387500000000003</v>
          </cell>
          <cell r="R32454">
            <v>0</v>
          </cell>
          <cell r="BC32454">
            <v>1816.323166666667</v>
          </cell>
          <cell r="BD32454">
            <v>0</v>
          </cell>
          <cell r="BF32454">
            <v>466</v>
          </cell>
          <cell r="BG32454">
            <v>254.18181818181819</v>
          </cell>
          <cell r="BH32454">
            <v>604</v>
          </cell>
          <cell r="BI32454">
            <v>0</v>
          </cell>
          <cell r="BK32454">
            <v>604</v>
          </cell>
          <cell r="BL32454">
            <v>0</v>
          </cell>
        </row>
        <row r="32455">
          <cell r="A32455">
            <v>3227</v>
          </cell>
          <cell r="B32455" t="str">
            <v>Solution D</v>
          </cell>
          <cell r="C32455" t="str">
            <v>M512</v>
          </cell>
          <cell r="D32455">
            <v>113</v>
          </cell>
          <cell r="E32455" t="str">
            <v>C002</v>
          </cell>
          <cell r="G32455">
            <v>2</v>
          </cell>
          <cell r="M32455">
            <v>5.0387500000000003</v>
          </cell>
          <cell r="R32455">
            <v>0</v>
          </cell>
          <cell r="BC32455">
            <v>641.81030624263849</v>
          </cell>
          <cell r="BD32455">
            <v>0</v>
          </cell>
          <cell r="BF32455">
            <v>466</v>
          </cell>
          <cell r="BG32455">
            <v>254.18181818181819</v>
          </cell>
          <cell r="BH32455">
            <v>604</v>
          </cell>
          <cell r="BI32455">
            <v>0</v>
          </cell>
          <cell r="BK32455">
            <v>604</v>
          </cell>
          <cell r="BL32455">
            <v>0</v>
          </cell>
        </row>
        <row r="32456">
          <cell r="A32456">
            <v>3228</v>
          </cell>
          <cell r="B32456" t="str">
            <v>BAU</v>
          </cell>
          <cell r="C32456" t="str">
            <v>M411</v>
          </cell>
          <cell r="D32456">
            <v>12</v>
          </cell>
          <cell r="E32456" t="str">
            <v>C003</v>
          </cell>
          <cell r="G32456">
            <v>3</v>
          </cell>
          <cell r="M32456">
            <v>3.5586113281249996</v>
          </cell>
          <cell r="R32456">
            <v>0</v>
          </cell>
          <cell r="BC32456">
            <v>0</v>
          </cell>
          <cell r="BD32456">
            <v>4832.8521862887574</v>
          </cell>
          <cell r="BF32456">
            <v>339</v>
          </cell>
          <cell r="BG32456">
            <v>290.57142857142856</v>
          </cell>
          <cell r="BH32456">
            <v>456</v>
          </cell>
          <cell r="BI32456">
            <v>0</v>
          </cell>
          <cell r="BK32456">
            <v>456</v>
          </cell>
          <cell r="BL32456">
            <v>0</v>
          </cell>
        </row>
        <row r="32457">
          <cell r="A32457">
            <v>3228</v>
          </cell>
          <cell r="B32457" t="str">
            <v>Solution A</v>
          </cell>
          <cell r="C32457" t="str">
            <v>M412</v>
          </cell>
          <cell r="D32457">
            <v>13</v>
          </cell>
          <cell r="E32457" t="str">
            <v>C003</v>
          </cell>
          <cell r="G32457">
            <v>3</v>
          </cell>
          <cell r="M32457">
            <v>3.5586113281249996</v>
          </cell>
          <cell r="R32457">
            <v>0</v>
          </cell>
          <cell r="BC32457">
            <v>0</v>
          </cell>
          <cell r="BD32457">
            <v>4832.8521862887574</v>
          </cell>
          <cell r="BF32457">
            <v>339</v>
          </cell>
          <cell r="BG32457">
            <v>290.57142857142856</v>
          </cell>
          <cell r="BH32457">
            <v>456</v>
          </cell>
          <cell r="BI32457">
            <v>0</v>
          </cell>
          <cell r="BK32457">
            <v>456</v>
          </cell>
          <cell r="BL32457">
            <v>0</v>
          </cell>
        </row>
        <row r="32458">
          <cell r="A32458">
            <v>3228</v>
          </cell>
          <cell r="B32458" t="str">
            <v>Solution B</v>
          </cell>
          <cell r="C32458" t="str">
            <v>M413</v>
          </cell>
          <cell r="D32458">
            <v>14</v>
          </cell>
          <cell r="E32458" t="str">
            <v>C003</v>
          </cell>
          <cell r="G32458">
            <v>3</v>
          </cell>
          <cell r="M32458">
            <v>3.5586113281249996</v>
          </cell>
          <cell r="R32458">
            <v>0</v>
          </cell>
          <cell r="BC32458">
            <v>1468.6405937131913</v>
          </cell>
          <cell r="BD32458">
            <v>0</v>
          </cell>
          <cell r="BF32458">
            <v>339</v>
          </cell>
          <cell r="BG32458">
            <v>290.57142857142856</v>
          </cell>
          <cell r="BH32458">
            <v>456</v>
          </cell>
          <cell r="BI32458">
            <v>0</v>
          </cell>
          <cell r="BK32458">
            <v>456</v>
          </cell>
          <cell r="BL32458">
            <v>0</v>
          </cell>
        </row>
        <row r="32459">
          <cell r="A32459">
            <v>3228</v>
          </cell>
          <cell r="B32459" t="str">
            <v>Solution C</v>
          </cell>
          <cell r="C32459" t="str">
            <v>M414</v>
          </cell>
          <cell r="D32459">
            <v>15</v>
          </cell>
          <cell r="E32459" t="str">
            <v>C003</v>
          </cell>
          <cell r="G32459">
            <v>3</v>
          </cell>
          <cell r="M32459">
            <v>3.5586113281249996</v>
          </cell>
          <cell r="R32459">
            <v>0</v>
          </cell>
          <cell r="BC32459">
            <v>4156.2528802083316</v>
          </cell>
          <cell r="BD32459">
            <v>0</v>
          </cell>
          <cell r="BF32459">
            <v>339</v>
          </cell>
          <cell r="BG32459">
            <v>290.57142857142856</v>
          </cell>
          <cell r="BH32459">
            <v>456</v>
          </cell>
          <cell r="BI32459">
            <v>0</v>
          </cell>
          <cell r="BK32459">
            <v>456</v>
          </cell>
          <cell r="BL32459">
            <v>0</v>
          </cell>
        </row>
        <row r="32460">
          <cell r="A32460">
            <v>3228</v>
          </cell>
          <cell r="B32460" t="str">
            <v>Solution E</v>
          </cell>
          <cell r="C32460" t="str">
            <v>M415</v>
          </cell>
          <cell r="D32460">
            <v>16</v>
          </cell>
          <cell r="E32460" t="str">
            <v>C003</v>
          </cell>
          <cell r="G32460">
            <v>3</v>
          </cell>
          <cell r="M32460">
            <v>3.5586113281249996</v>
          </cell>
          <cell r="R32460">
            <v>0</v>
          </cell>
          <cell r="BC32460">
            <v>734.32029685659563</v>
          </cell>
          <cell r="BD32460">
            <v>2416.4260931443787</v>
          </cell>
          <cell r="BF32460">
            <v>339</v>
          </cell>
          <cell r="BG32460">
            <v>290.57142857142856</v>
          </cell>
          <cell r="BH32460">
            <v>456</v>
          </cell>
          <cell r="BI32460">
            <v>0</v>
          </cell>
          <cell r="BK32460">
            <v>456</v>
          </cell>
          <cell r="BL32460">
            <v>0</v>
          </cell>
        </row>
        <row r="32461">
          <cell r="A32461">
            <v>3228</v>
          </cell>
          <cell r="B32461" t="str">
            <v>Solution G</v>
          </cell>
          <cell r="C32461" t="str">
            <v>M416</v>
          </cell>
          <cell r="D32461">
            <v>17</v>
          </cell>
          <cell r="E32461" t="str">
            <v>C003</v>
          </cell>
          <cell r="G32461">
            <v>3</v>
          </cell>
          <cell r="M32461">
            <v>3.5586113281249996</v>
          </cell>
          <cell r="R32461">
            <v>0</v>
          </cell>
          <cell r="BC32461">
            <v>1332.1323334001063</v>
          </cell>
          <cell r="BD32461">
            <v>0</v>
          </cell>
          <cell r="BF32461">
            <v>339</v>
          </cell>
          <cell r="BG32461">
            <v>290.57142857142856</v>
          </cell>
          <cell r="BH32461">
            <v>456</v>
          </cell>
          <cell r="BI32461">
            <v>0</v>
          </cell>
          <cell r="BK32461">
            <v>456</v>
          </cell>
          <cell r="BL32461">
            <v>0</v>
          </cell>
        </row>
        <row r="32462">
          <cell r="A32462">
            <v>3228</v>
          </cell>
          <cell r="B32462" t="str">
            <v>Solution H</v>
          </cell>
          <cell r="C32462" t="str">
            <v>M417</v>
          </cell>
          <cell r="D32462">
            <v>18</v>
          </cell>
          <cell r="E32462" t="str">
            <v>C003</v>
          </cell>
          <cell r="G32462">
            <v>3</v>
          </cell>
          <cell r="M32462">
            <v>3.5586113281249996</v>
          </cell>
          <cell r="R32462">
            <v>0</v>
          </cell>
          <cell r="BC32462">
            <v>0</v>
          </cell>
          <cell r="BD32462">
            <v>4156.2528802083316</v>
          </cell>
          <cell r="BF32462">
            <v>339</v>
          </cell>
          <cell r="BG32462">
            <v>290.57142857142856</v>
          </cell>
          <cell r="BH32462">
            <v>456</v>
          </cell>
          <cell r="BI32462">
            <v>0</v>
          </cell>
          <cell r="BK32462">
            <v>456</v>
          </cell>
          <cell r="BL32462">
            <v>0</v>
          </cell>
        </row>
        <row r="32463">
          <cell r="A32463">
            <v>3228</v>
          </cell>
          <cell r="B32463" t="str">
            <v>Solution I</v>
          </cell>
          <cell r="C32463" t="str">
            <v>M418</v>
          </cell>
          <cell r="D32463">
            <v>19</v>
          </cell>
          <cell r="E32463" t="str">
            <v>C003</v>
          </cell>
          <cell r="G32463">
            <v>3</v>
          </cell>
          <cell r="M32463">
            <v>3.5586113281249996</v>
          </cell>
          <cell r="R32463">
            <v>0</v>
          </cell>
          <cell r="BC32463">
            <v>0</v>
          </cell>
          <cell r="BD32463">
            <v>6394.2352003205096</v>
          </cell>
          <cell r="BF32463">
            <v>339</v>
          </cell>
          <cell r="BG32463">
            <v>290.57142857142856</v>
          </cell>
          <cell r="BH32463">
            <v>456</v>
          </cell>
          <cell r="BI32463">
            <v>0</v>
          </cell>
          <cell r="BK32463">
            <v>456</v>
          </cell>
          <cell r="BL32463">
            <v>0</v>
          </cell>
        </row>
        <row r="32464">
          <cell r="A32464">
            <v>3228</v>
          </cell>
          <cell r="B32464" t="str">
            <v>Solution J</v>
          </cell>
          <cell r="C32464" t="str">
            <v>M419</v>
          </cell>
          <cell r="D32464">
            <v>20</v>
          </cell>
          <cell r="E32464" t="str">
            <v>C003</v>
          </cell>
          <cell r="G32464">
            <v>3</v>
          </cell>
          <cell r="M32464">
            <v>3.5586113281249996</v>
          </cell>
          <cell r="R32464">
            <v>0</v>
          </cell>
          <cell r="BC32464">
            <v>1830.9484053781196</v>
          </cell>
          <cell r="BD32464">
            <v>0</v>
          </cell>
          <cell r="BF32464">
            <v>339</v>
          </cell>
          <cell r="BG32464">
            <v>290.57142857142856</v>
          </cell>
          <cell r="BH32464">
            <v>456</v>
          </cell>
          <cell r="BI32464">
            <v>0</v>
          </cell>
          <cell r="BK32464">
            <v>456</v>
          </cell>
          <cell r="BL32464">
            <v>0</v>
          </cell>
        </row>
        <row r="32465">
          <cell r="A32465">
            <v>3228</v>
          </cell>
          <cell r="B32465" t="str">
            <v>BAU</v>
          </cell>
          <cell r="C32465" t="str">
            <v>M483</v>
          </cell>
          <cell r="D32465">
            <v>84</v>
          </cell>
          <cell r="E32465" t="str">
            <v>C004</v>
          </cell>
          <cell r="G32465">
            <v>4</v>
          </cell>
          <cell r="M32465">
            <v>3.5586113281249996</v>
          </cell>
          <cell r="R32465">
            <v>0</v>
          </cell>
          <cell r="BC32465">
            <v>0</v>
          </cell>
          <cell r="BD32465">
            <v>4832.8521862887574</v>
          </cell>
          <cell r="BF32465">
            <v>339</v>
          </cell>
          <cell r="BG32465">
            <v>290.57142857142856</v>
          </cell>
          <cell r="BH32465">
            <v>456</v>
          </cell>
          <cell r="BI32465">
            <v>0</v>
          </cell>
          <cell r="BK32465">
            <v>456</v>
          </cell>
          <cell r="BL32465">
            <v>0</v>
          </cell>
        </row>
        <row r="32466">
          <cell r="A32466">
            <v>3228</v>
          </cell>
          <cell r="B32466" t="str">
            <v>Solution A</v>
          </cell>
          <cell r="C32466" t="str">
            <v>M484</v>
          </cell>
          <cell r="D32466">
            <v>85</v>
          </cell>
          <cell r="E32466" t="str">
            <v>C004</v>
          </cell>
          <cell r="G32466">
            <v>4</v>
          </cell>
          <cell r="M32466">
            <v>3.5586113281249996</v>
          </cell>
          <cell r="R32466">
            <v>0</v>
          </cell>
          <cell r="BC32466">
            <v>0</v>
          </cell>
          <cell r="BD32466">
            <v>4832.8521862887574</v>
          </cell>
          <cell r="BF32466">
            <v>339</v>
          </cell>
          <cell r="BG32466">
            <v>290.57142857142856</v>
          </cell>
          <cell r="BH32466">
            <v>456</v>
          </cell>
          <cell r="BI32466">
            <v>0</v>
          </cell>
          <cell r="BK32466">
            <v>456</v>
          </cell>
          <cell r="BL32466">
            <v>0</v>
          </cell>
        </row>
        <row r="32467">
          <cell r="A32467">
            <v>3228</v>
          </cell>
          <cell r="B32467" t="str">
            <v>Solution B</v>
          </cell>
          <cell r="C32467" t="str">
            <v>M485</v>
          </cell>
          <cell r="D32467">
            <v>86</v>
          </cell>
          <cell r="E32467" t="str">
            <v>C004</v>
          </cell>
          <cell r="G32467">
            <v>4</v>
          </cell>
          <cell r="M32467">
            <v>3.5586113281249996</v>
          </cell>
          <cell r="R32467">
            <v>0</v>
          </cell>
          <cell r="BC32467">
            <v>1468.6405937131913</v>
          </cell>
          <cell r="BD32467">
            <v>0</v>
          </cell>
          <cell r="BF32467">
            <v>339</v>
          </cell>
          <cell r="BG32467">
            <v>290.57142857142856</v>
          </cell>
          <cell r="BH32467">
            <v>456</v>
          </cell>
          <cell r="BI32467">
            <v>0</v>
          </cell>
          <cell r="BK32467">
            <v>456</v>
          </cell>
          <cell r="BL32467">
            <v>0</v>
          </cell>
        </row>
        <row r="32468">
          <cell r="A32468">
            <v>3228</v>
          </cell>
          <cell r="B32468" t="str">
            <v>Solution C</v>
          </cell>
          <cell r="C32468" t="str">
            <v>M486</v>
          </cell>
          <cell r="D32468">
            <v>87</v>
          </cell>
          <cell r="E32468" t="str">
            <v>C004</v>
          </cell>
          <cell r="G32468">
            <v>4</v>
          </cell>
          <cell r="M32468">
            <v>3.5586113281249996</v>
          </cell>
          <cell r="R32468">
            <v>0</v>
          </cell>
          <cell r="BC32468">
            <v>4156.2528802083316</v>
          </cell>
          <cell r="BD32468">
            <v>0</v>
          </cell>
          <cell r="BF32468">
            <v>339</v>
          </cell>
          <cell r="BG32468">
            <v>290.57142857142856</v>
          </cell>
          <cell r="BH32468">
            <v>456</v>
          </cell>
          <cell r="BI32468">
            <v>0</v>
          </cell>
          <cell r="BK32468">
            <v>456</v>
          </cell>
          <cell r="BL32468">
            <v>0</v>
          </cell>
        </row>
        <row r="32469">
          <cell r="A32469">
            <v>3228</v>
          </cell>
          <cell r="B32469" t="str">
            <v>Solution E</v>
          </cell>
          <cell r="C32469" t="str">
            <v>M487</v>
          </cell>
          <cell r="D32469">
            <v>88</v>
          </cell>
          <cell r="E32469" t="str">
            <v>C004</v>
          </cell>
          <cell r="G32469">
            <v>4</v>
          </cell>
          <cell r="M32469">
            <v>3.5586113281249996</v>
          </cell>
          <cell r="R32469">
            <v>0</v>
          </cell>
          <cell r="BC32469">
            <v>734.32029685659563</v>
          </cell>
          <cell r="BD32469">
            <v>2416.4260931443787</v>
          </cell>
          <cell r="BF32469">
            <v>339</v>
          </cell>
          <cell r="BG32469">
            <v>290.57142857142856</v>
          </cell>
          <cell r="BH32469">
            <v>456</v>
          </cell>
          <cell r="BI32469">
            <v>0</v>
          </cell>
          <cell r="BK32469">
            <v>456</v>
          </cell>
          <cell r="BL32469">
            <v>0</v>
          </cell>
        </row>
        <row r="32470">
          <cell r="A32470">
            <v>3228</v>
          </cell>
          <cell r="B32470" t="str">
            <v>Solution G</v>
          </cell>
          <cell r="C32470" t="str">
            <v>M488</v>
          </cell>
          <cell r="D32470">
            <v>89</v>
          </cell>
          <cell r="E32470" t="str">
            <v>C004</v>
          </cell>
          <cell r="G32470">
            <v>4</v>
          </cell>
          <cell r="M32470">
            <v>3.5586113281249996</v>
          </cell>
          <cell r="R32470">
            <v>0</v>
          </cell>
          <cell r="BC32470">
            <v>1332.1323334001063</v>
          </cell>
          <cell r="BD32470">
            <v>0</v>
          </cell>
          <cell r="BF32470">
            <v>339</v>
          </cell>
          <cell r="BG32470">
            <v>290.57142857142856</v>
          </cell>
          <cell r="BH32470">
            <v>456</v>
          </cell>
          <cell r="BI32470">
            <v>0</v>
          </cell>
          <cell r="BK32470">
            <v>456</v>
          </cell>
          <cell r="BL32470">
            <v>0</v>
          </cell>
        </row>
        <row r="32471">
          <cell r="A32471">
            <v>3228</v>
          </cell>
          <cell r="B32471" t="str">
            <v>Solution H</v>
          </cell>
          <cell r="C32471" t="str">
            <v>M489</v>
          </cell>
          <cell r="D32471">
            <v>90</v>
          </cell>
          <cell r="E32471" t="str">
            <v>C004</v>
          </cell>
          <cell r="G32471">
            <v>4</v>
          </cell>
          <cell r="M32471">
            <v>3.5586113281249996</v>
          </cell>
          <cell r="R32471">
            <v>0</v>
          </cell>
          <cell r="BC32471">
            <v>0</v>
          </cell>
          <cell r="BD32471">
            <v>4156.2528802083316</v>
          </cell>
          <cell r="BF32471">
            <v>339</v>
          </cell>
          <cell r="BG32471">
            <v>290.57142857142856</v>
          </cell>
          <cell r="BH32471">
            <v>456</v>
          </cell>
          <cell r="BI32471">
            <v>0</v>
          </cell>
          <cell r="BK32471">
            <v>456</v>
          </cell>
          <cell r="BL32471">
            <v>0</v>
          </cell>
        </row>
        <row r="32472">
          <cell r="A32472">
            <v>3228</v>
          </cell>
          <cell r="B32472" t="str">
            <v>Solution I</v>
          </cell>
          <cell r="C32472" t="str">
            <v>M490</v>
          </cell>
          <cell r="D32472">
            <v>91</v>
          </cell>
          <cell r="E32472" t="str">
            <v>C004</v>
          </cell>
          <cell r="G32472">
            <v>4</v>
          </cell>
          <cell r="M32472">
            <v>3.5586113281249996</v>
          </cell>
          <cell r="R32472">
            <v>0</v>
          </cell>
          <cell r="BC32472">
            <v>0</v>
          </cell>
          <cell r="BD32472">
            <v>6394.2352003205096</v>
          </cell>
          <cell r="BF32472">
            <v>339</v>
          </cell>
          <cell r="BG32472">
            <v>290.57142857142856</v>
          </cell>
          <cell r="BH32472">
            <v>456</v>
          </cell>
          <cell r="BI32472">
            <v>0</v>
          </cell>
          <cell r="BK32472">
            <v>456</v>
          </cell>
          <cell r="BL32472">
            <v>0</v>
          </cell>
        </row>
        <row r="32473">
          <cell r="A32473">
            <v>3228</v>
          </cell>
          <cell r="B32473" t="str">
            <v>Solution J</v>
          </cell>
          <cell r="C32473" t="str">
            <v>M491</v>
          </cell>
          <cell r="D32473">
            <v>92</v>
          </cell>
          <cell r="E32473" t="str">
            <v>C004</v>
          </cell>
          <cell r="G32473">
            <v>4</v>
          </cell>
          <cell r="M32473">
            <v>3.5586113281249996</v>
          </cell>
          <cell r="R32473">
            <v>0</v>
          </cell>
          <cell r="BC32473">
            <v>1830.9484053781196</v>
          </cell>
          <cell r="BD32473">
            <v>0</v>
          </cell>
          <cell r="BF32473">
            <v>339</v>
          </cell>
          <cell r="BG32473">
            <v>290.57142857142856</v>
          </cell>
          <cell r="BH32473">
            <v>456</v>
          </cell>
          <cell r="BI32473">
            <v>0</v>
          </cell>
          <cell r="BK32473">
            <v>456</v>
          </cell>
          <cell r="BL32473">
            <v>0</v>
          </cell>
        </row>
        <row r="32474">
          <cell r="A32474">
            <v>3230</v>
          </cell>
          <cell r="B32474" t="str">
            <v>BAU</v>
          </cell>
          <cell r="C32474" t="str">
            <v>M409</v>
          </cell>
          <cell r="D32474">
            <v>10</v>
          </cell>
          <cell r="M32474">
            <v>0.64800000000000002</v>
          </cell>
          <cell r="R32474">
            <v>0.11865000000000001</v>
          </cell>
          <cell r="BC32474">
            <v>5982.1255469334583</v>
          </cell>
          <cell r="BD32474">
            <v>0</v>
          </cell>
          <cell r="BF32474">
            <v>194</v>
          </cell>
          <cell r="BG32474">
            <v>194</v>
          </cell>
          <cell r="BH32474">
            <v>0</v>
          </cell>
          <cell r="BI32474">
            <v>226</v>
          </cell>
          <cell r="BK32474">
            <v>226</v>
          </cell>
          <cell r="BL32474">
            <v>0</v>
          </cell>
        </row>
        <row r="32475">
          <cell r="A32475">
            <v>3230</v>
          </cell>
          <cell r="B32475" t="str">
            <v>Solution D</v>
          </cell>
          <cell r="C32475" t="str">
            <v>M410</v>
          </cell>
          <cell r="D32475">
            <v>11</v>
          </cell>
          <cell r="M32475">
            <v>0.64800000000000002</v>
          </cell>
          <cell r="R32475">
            <v>0.11865000000000001</v>
          </cell>
          <cell r="BC32475">
            <v>2113.8252816019285</v>
          </cell>
          <cell r="BD32475">
            <v>0</v>
          </cell>
          <cell r="BF32475">
            <v>194</v>
          </cell>
          <cell r="BG32475">
            <v>194</v>
          </cell>
          <cell r="BH32475">
            <v>0</v>
          </cell>
          <cell r="BI32475">
            <v>226</v>
          </cell>
          <cell r="BK32475">
            <v>74.669603524229075</v>
          </cell>
          <cell r="BL32475">
            <v>0</v>
          </cell>
        </row>
        <row r="32476">
          <cell r="A32476">
            <v>3230</v>
          </cell>
          <cell r="B32476" t="str">
            <v>BAU</v>
          </cell>
          <cell r="C32476" t="str">
            <v>M481</v>
          </cell>
          <cell r="D32476">
            <v>82</v>
          </cell>
          <cell r="M32476">
            <v>0.64800000000000002</v>
          </cell>
          <cell r="R32476">
            <v>0.11865000000000001</v>
          </cell>
          <cell r="BC32476">
            <v>5982.1255469334583</v>
          </cell>
          <cell r="BD32476">
            <v>0</v>
          </cell>
          <cell r="BF32476">
            <v>194</v>
          </cell>
          <cell r="BG32476">
            <v>194</v>
          </cell>
          <cell r="BH32476">
            <v>0</v>
          </cell>
          <cell r="BI32476">
            <v>226</v>
          </cell>
          <cell r="BK32476">
            <v>226</v>
          </cell>
          <cell r="BL32476">
            <v>0</v>
          </cell>
        </row>
        <row r="32477">
          <cell r="A32477">
            <v>3230</v>
          </cell>
          <cell r="B32477" t="str">
            <v>Solution D</v>
          </cell>
          <cell r="C32477" t="str">
            <v>M482</v>
          </cell>
          <cell r="D32477">
            <v>83</v>
          </cell>
          <cell r="M32477">
            <v>0.64800000000000002</v>
          </cell>
          <cell r="R32477">
            <v>0.11865000000000001</v>
          </cell>
          <cell r="BC32477">
            <v>2113.8252816019285</v>
          </cell>
          <cell r="BD32477">
            <v>0</v>
          </cell>
          <cell r="BF32477">
            <v>194</v>
          </cell>
          <cell r="BG32477">
            <v>194</v>
          </cell>
          <cell r="BH32477">
            <v>0</v>
          </cell>
          <cell r="BI32477">
            <v>226</v>
          </cell>
          <cell r="BK32477">
            <v>74.669603524229075</v>
          </cell>
          <cell r="BL32477">
            <v>0</v>
          </cell>
        </row>
        <row r="32478">
          <cell r="A32478">
            <v>3231</v>
          </cell>
          <cell r="B32478" t="str">
            <v>BAU</v>
          </cell>
          <cell r="C32478" t="str">
            <v>M409</v>
          </cell>
          <cell r="D32478">
            <v>10</v>
          </cell>
          <cell r="M32478">
            <v>0.45979999999999993</v>
          </cell>
          <cell r="R32478">
            <v>9.464383561643834E-2</v>
          </cell>
          <cell r="BC32478">
            <v>773.43788465495231</v>
          </cell>
          <cell r="BD32478">
            <v>0</v>
          </cell>
          <cell r="BF32478">
            <v>144</v>
          </cell>
          <cell r="BG32478">
            <v>144</v>
          </cell>
          <cell r="BH32478">
            <v>47</v>
          </cell>
          <cell r="BI32478">
            <v>188</v>
          </cell>
          <cell r="BK32478">
            <v>235</v>
          </cell>
          <cell r="BL32478">
            <v>0</v>
          </cell>
        </row>
        <row r="32479">
          <cell r="A32479">
            <v>3231</v>
          </cell>
          <cell r="B32479" t="str">
            <v>Solution D</v>
          </cell>
          <cell r="C32479" t="str">
            <v>M410</v>
          </cell>
          <cell r="D32479">
            <v>11</v>
          </cell>
          <cell r="M32479">
            <v>0.45979999999999993</v>
          </cell>
          <cell r="R32479">
            <v>9.464383561643834E-2</v>
          </cell>
          <cell r="BC32479">
            <v>273.29960588514217</v>
          </cell>
          <cell r="BD32479">
            <v>0</v>
          </cell>
          <cell r="BF32479">
            <v>144</v>
          </cell>
          <cell r="BG32479">
            <v>144</v>
          </cell>
          <cell r="BH32479">
            <v>47</v>
          </cell>
          <cell r="BI32479">
            <v>188</v>
          </cell>
          <cell r="BK32479">
            <v>109.11453744493392</v>
          </cell>
          <cell r="BL32479">
            <v>0</v>
          </cell>
        </row>
        <row r="32480">
          <cell r="A32480">
            <v>3231</v>
          </cell>
          <cell r="B32480" t="str">
            <v>BAU</v>
          </cell>
          <cell r="C32480" t="str">
            <v>M481</v>
          </cell>
          <cell r="D32480">
            <v>82</v>
          </cell>
          <cell r="M32480">
            <v>0.45979999999999993</v>
          </cell>
          <cell r="R32480">
            <v>9.464383561643834E-2</v>
          </cell>
          <cell r="BC32480">
            <v>773.43788465495231</v>
          </cell>
          <cell r="BD32480">
            <v>0</v>
          </cell>
          <cell r="BF32480">
            <v>144</v>
          </cell>
          <cell r="BG32480">
            <v>144</v>
          </cell>
          <cell r="BH32480">
            <v>47</v>
          </cell>
          <cell r="BI32480">
            <v>188</v>
          </cell>
          <cell r="BK32480">
            <v>235</v>
          </cell>
          <cell r="BL32480">
            <v>0</v>
          </cell>
        </row>
        <row r="32481">
          <cell r="A32481">
            <v>3231</v>
          </cell>
          <cell r="B32481" t="str">
            <v>Solution D</v>
          </cell>
          <cell r="C32481" t="str">
            <v>M482</v>
          </cell>
          <cell r="D32481">
            <v>83</v>
          </cell>
          <cell r="M32481">
            <v>0.45979999999999993</v>
          </cell>
          <cell r="R32481">
            <v>9.464383561643834E-2</v>
          </cell>
          <cell r="BC32481">
            <v>273.29960588514217</v>
          </cell>
          <cell r="BD32481">
            <v>0</v>
          </cell>
          <cell r="BF32481">
            <v>144</v>
          </cell>
          <cell r="BG32481">
            <v>144</v>
          </cell>
          <cell r="BH32481">
            <v>47</v>
          </cell>
          <cell r="BI32481">
            <v>188</v>
          </cell>
          <cell r="BK32481">
            <v>109.11453744493392</v>
          </cell>
          <cell r="BL32481">
            <v>0</v>
          </cell>
        </row>
        <row r="32482">
          <cell r="A32482">
            <v>3232</v>
          </cell>
          <cell r="B32482" t="str">
            <v>BAU</v>
          </cell>
          <cell r="C32482" t="str">
            <v>M409</v>
          </cell>
          <cell r="D32482">
            <v>10</v>
          </cell>
          <cell r="M32482">
            <v>0.66420000000000001</v>
          </cell>
          <cell r="R32482">
            <v>0</v>
          </cell>
          <cell r="BC32482">
            <v>6178.5973654656991</v>
          </cell>
          <cell r="BD32482">
            <v>0</v>
          </cell>
          <cell r="BF32482">
            <v>199</v>
          </cell>
          <cell r="BG32482">
            <v>199</v>
          </cell>
          <cell r="BH32482">
            <v>255</v>
          </cell>
          <cell r="BI32482">
            <v>0</v>
          </cell>
          <cell r="BK32482">
            <v>255</v>
          </cell>
          <cell r="BL32482">
            <v>0</v>
          </cell>
        </row>
        <row r="32483">
          <cell r="A32483">
            <v>3232</v>
          </cell>
          <cell r="B32483" t="str">
            <v>Solution D</v>
          </cell>
          <cell r="C32483" t="str">
            <v>M410</v>
          </cell>
          <cell r="D32483">
            <v>11</v>
          </cell>
          <cell r="M32483">
            <v>0.66420000000000001</v>
          </cell>
          <cell r="R32483">
            <v>0</v>
          </cell>
          <cell r="BC32483">
            <v>2183.2499524613777</v>
          </cell>
          <cell r="BD32483">
            <v>0</v>
          </cell>
          <cell r="BF32483">
            <v>199</v>
          </cell>
          <cell r="BG32483">
            <v>199</v>
          </cell>
          <cell r="BH32483">
            <v>255</v>
          </cell>
          <cell r="BI32483">
            <v>0</v>
          </cell>
          <cell r="BK32483">
            <v>255</v>
          </cell>
          <cell r="BL32483">
            <v>0</v>
          </cell>
        </row>
        <row r="32484">
          <cell r="A32484">
            <v>3232</v>
          </cell>
          <cell r="B32484" t="str">
            <v>BAU</v>
          </cell>
          <cell r="C32484" t="str">
            <v>M481</v>
          </cell>
          <cell r="D32484">
            <v>82</v>
          </cell>
          <cell r="M32484">
            <v>0.66420000000000001</v>
          </cell>
          <cell r="R32484">
            <v>0</v>
          </cell>
          <cell r="BC32484">
            <v>6178.5973654656991</v>
          </cell>
          <cell r="BD32484">
            <v>0</v>
          </cell>
          <cell r="BF32484">
            <v>199</v>
          </cell>
          <cell r="BG32484">
            <v>199</v>
          </cell>
          <cell r="BH32484">
            <v>255</v>
          </cell>
          <cell r="BI32484">
            <v>0</v>
          </cell>
          <cell r="BK32484">
            <v>255</v>
          </cell>
          <cell r="BL32484">
            <v>0</v>
          </cell>
        </row>
        <row r="32485">
          <cell r="A32485">
            <v>3232</v>
          </cell>
          <cell r="B32485" t="str">
            <v>Solution D</v>
          </cell>
          <cell r="C32485" t="str">
            <v>M482</v>
          </cell>
          <cell r="D32485">
            <v>83</v>
          </cell>
          <cell r="M32485">
            <v>0.66420000000000001</v>
          </cell>
          <cell r="R32485">
            <v>0</v>
          </cell>
          <cell r="BC32485">
            <v>2183.2499524613777</v>
          </cell>
          <cell r="BD32485">
            <v>0</v>
          </cell>
          <cell r="BF32485">
            <v>199</v>
          </cell>
          <cell r="BG32485">
            <v>199</v>
          </cell>
          <cell r="BH32485">
            <v>255</v>
          </cell>
          <cell r="BI32485">
            <v>0</v>
          </cell>
          <cell r="BK32485">
            <v>255</v>
          </cell>
          <cell r="BL32485">
            <v>0</v>
          </cell>
        </row>
        <row r="32486">
          <cell r="A32486">
            <v>3233</v>
          </cell>
          <cell r="B32486" t="str">
            <v>BAU</v>
          </cell>
          <cell r="C32486" t="str">
            <v>M448</v>
          </cell>
          <cell r="D32486">
            <v>49</v>
          </cell>
          <cell r="M32486">
            <v>0.12523500000000001</v>
          </cell>
          <cell r="R32486">
            <v>0</v>
          </cell>
          <cell r="BC32486">
            <v>0</v>
          </cell>
          <cell r="BD32486">
            <v>3177.6420830000006</v>
          </cell>
          <cell r="BF32486">
            <v>38</v>
          </cell>
          <cell r="BG32486">
            <v>38</v>
          </cell>
          <cell r="BH32486">
            <v>476</v>
          </cell>
          <cell r="BI32486">
            <v>0</v>
          </cell>
          <cell r="BK32486">
            <v>476</v>
          </cell>
          <cell r="BL32486">
            <v>0</v>
          </cell>
        </row>
        <row r="32487">
          <cell r="A32487">
            <v>3233</v>
          </cell>
          <cell r="B32487" t="str">
            <v>Solution B</v>
          </cell>
          <cell r="C32487" t="str">
            <v>M449</v>
          </cell>
          <cell r="D32487">
            <v>50</v>
          </cell>
          <cell r="M32487">
            <v>0.12523500000000001</v>
          </cell>
          <cell r="R32487">
            <v>0</v>
          </cell>
          <cell r="BC32487">
            <v>842.13129408127224</v>
          </cell>
          <cell r="BD32487">
            <v>0</v>
          </cell>
          <cell r="BF32487">
            <v>38</v>
          </cell>
          <cell r="BG32487">
            <v>38</v>
          </cell>
          <cell r="BH32487">
            <v>476</v>
          </cell>
          <cell r="BI32487">
            <v>0</v>
          </cell>
          <cell r="BK32487">
            <v>476</v>
          </cell>
          <cell r="BL32487">
            <v>0</v>
          </cell>
        </row>
        <row r="32488">
          <cell r="A32488">
            <v>3233</v>
          </cell>
          <cell r="B32488" t="str">
            <v>Solution C</v>
          </cell>
          <cell r="C32488" t="str">
            <v>M450</v>
          </cell>
          <cell r="D32488">
            <v>51</v>
          </cell>
          <cell r="M32488">
            <v>0.12523500000000001</v>
          </cell>
          <cell r="R32488">
            <v>0</v>
          </cell>
          <cell r="BC32488">
            <v>2383.2315622500005</v>
          </cell>
          <cell r="BD32488">
            <v>0</v>
          </cell>
          <cell r="BF32488">
            <v>38</v>
          </cell>
          <cell r="BG32488">
            <v>38</v>
          </cell>
          <cell r="BH32488">
            <v>476</v>
          </cell>
          <cell r="BI32488">
            <v>0</v>
          </cell>
          <cell r="BK32488">
            <v>476</v>
          </cell>
          <cell r="BL32488">
            <v>0</v>
          </cell>
        </row>
        <row r="32489">
          <cell r="A32489">
            <v>3233</v>
          </cell>
          <cell r="B32489" t="str">
            <v>Solution D</v>
          </cell>
          <cell r="C32489" t="str">
            <v>M451</v>
          </cell>
          <cell r="D32489">
            <v>52</v>
          </cell>
          <cell r="M32489">
            <v>0.12523500000000001</v>
          </cell>
          <cell r="R32489">
            <v>0</v>
          </cell>
          <cell r="BC32489">
            <v>842.13129408127224</v>
          </cell>
          <cell r="BD32489">
            <v>0</v>
          </cell>
          <cell r="BF32489">
            <v>38</v>
          </cell>
          <cell r="BG32489">
            <v>38</v>
          </cell>
          <cell r="BH32489">
            <v>476</v>
          </cell>
          <cell r="BI32489">
            <v>0</v>
          </cell>
          <cell r="BK32489">
            <v>476</v>
          </cell>
          <cell r="BL32489">
            <v>0</v>
          </cell>
        </row>
        <row r="32490">
          <cell r="A32490">
            <v>3233</v>
          </cell>
          <cell r="B32490" t="str">
            <v>Solution E</v>
          </cell>
          <cell r="C32490" t="str">
            <v>M452</v>
          </cell>
          <cell r="D32490">
            <v>53</v>
          </cell>
          <cell r="M32490">
            <v>0.12523500000000001</v>
          </cell>
          <cell r="R32490">
            <v>0</v>
          </cell>
          <cell r="BC32490">
            <v>421.06564704063612</v>
          </cell>
          <cell r="BD32490">
            <v>1385.5997454941864</v>
          </cell>
          <cell r="BF32490">
            <v>38</v>
          </cell>
          <cell r="BG32490">
            <v>38</v>
          </cell>
          <cell r="BH32490">
            <v>476</v>
          </cell>
          <cell r="BI32490">
            <v>0</v>
          </cell>
          <cell r="BK32490">
            <v>476</v>
          </cell>
          <cell r="BL32490">
            <v>0</v>
          </cell>
        </row>
        <row r="32491">
          <cell r="A32491">
            <v>3233</v>
          </cell>
          <cell r="B32491" t="str">
            <v>Solution G</v>
          </cell>
          <cell r="C32491" t="str">
            <v>M453</v>
          </cell>
          <cell r="D32491">
            <v>54</v>
          </cell>
          <cell r="M32491">
            <v>0.12523500000000001</v>
          </cell>
          <cell r="R32491">
            <v>0</v>
          </cell>
          <cell r="BC32491">
            <v>763.8562699519232</v>
          </cell>
          <cell r="BD32491">
            <v>0</v>
          </cell>
          <cell r="BF32491">
            <v>38</v>
          </cell>
          <cell r="BG32491">
            <v>38</v>
          </cell>
          <cell r="BH32491">
            <v>476</v>
          </cell>
          <cell r="BI32491">
            <v>0</v>
          </cell>
          <cell r="BK32491">
            <v>476</v>
          </cell>
          <cell r="BL32491">
            <v>0</v>
          </cell>
        </row>
        <row r="32492">
          <cell r="A32492">
            <v>3233</v>
          </cell>
          <cell r="B32492" t="str">
            <v>Solution H</v>
          </cell>
          <cell r="C32492" t="str">
            <v>M454</v>
          </cell>
          <cell r="D32492">
            <v>55</v>
          </cell>
          <cell r="M32492">
            <v>0.12523500000000001</v>
          </cell>
          <cell r="R32492">
            <v>0</v>
          </cell>
          <cell r="BC32492">
            <v>0</v>
          </cell>
          <cell r="BD32492">
            <v>2383.2315622500005</v>
          </cell>
          <cell r="BF32492">
            <v>38</v>
          </cell>
          <cell r="BG32492">
            <v>38</v>
          </cell>
          <cell r="BH32492">
            <v>476</v>
          </cell>
          <cell r="BI32492">
            <v>0</v>
          </cell>
          <cell r="BK32492">
            <v>476</v>
          </cell>
          <cell r="BL32492">
            <v>0</v>
          </cell>
        </row>
        <row r="32493">
          <cell r="A32493">
            <v>3233</v>
          </cell>
          <cell r="B32493" t="str">
            <v>Solution I</v>
          </cell>
          <cell r="C32493" t="str">
            <v>M455</v>
          </cell>
          <cell r="D32493">
            <v>56</v>
          </cell>
          <cell r="M32493">
            <v>0.12523500000000001</v>
          </cell>
          <cell r="R32493">
            <v>0</v>
          </cell>
          <cell r="BC32493">
            <v>0</v>
          </cell>
          <cell r="BD32493">
            <v>3666.5100957692312</v>
          </cell>
          <cell r="BF32493">
            <v>38</v>
          </cell>
          <cell r="BG32493">
            <v>38</v>
          </cell>
          <cell r="BH32493">
            <v>476</v>
          </cell>
          <cell r="BI32493">
            <v>0</v>
          </cell>
          <cell r="BK32493">
            <v>476</v>
          </cell>
          <cell r="BL32493">
            <v>0</v>
          </cell>
        </row>
        <row r="32494">
          <cell r="A32494">
            <v>3233</v>
          </cell>
          <cell r="B32494" t="str">
            <v>Solution J</v>
          </cell>
          <cell r="C32494" t="str">
            <v>M456</v>
          </cell>
          <cell r="D32494">
            <v>57</v>
          </cell>
          <cell r="M32494">
            <v>0.12523500000000001</v>
          </cell>
          <cell r="R32494">
            <v>0</v>
          </cell>
          <cell r="BC32494">
            <v>1049.8817454845816</v>
          </cell>
          <cell r="BD32494">
            <v>0</v>
          </cell>
          <cell r="BF32494">
            <v>38</v>
          </cell>
          <cell r="BG32494">
            <v>38</v>
          </cell>
          <cell r="BH32494">
            <v>476</v>
          </cell>
          <cell r="BI32494">
            <v>0</v>
          </cell>
          <cell r="BK32494">
            <v>476</v>
          </cell>
          <cell r="BL32494">
            <v>0</v>
          </cell>
        </row>
        <row r="32495">
          <cell r="A32495">
            <v>3233</v>
          </cell>
          <cell r="B32495" t="str">
            <v>BAU</v>
          </cell>
          <cell r="C32495" t="str">
            <v>M520</v>
          </cell>
          <cell r="D32495">
            <v>121</v>
          </cell>
          <cell r="M32495">
            <v>0.12523500000000001</v>
          </cell>
          <cell r="R32495">
            <v>0</v>
          </cell>
          <cell r="BC32495">
            <v>0</v>
          </cell>
          <cell r="BD32495">
            <v>3177.6420830000006</v>
          </cell>
          <cell r="BF32495">
            <v>38</v>
          </cell>
          <cell r="BG32495">
            <v>38</v>
          </cell>
          <cell r="BH32495">
            <v>476</v>
          </cell>
          <cell r="BI32495">
            <v>0</v>
          </cell>
          <cell r="BK32495">
            <v>476</v>
          </cell>
          <cell r="BL32495">
            <v>0</v>
          </cell>
        </row>
        <row r="32496">
          <cell r="A32496">
            <v>3233</v>
          </cell>
          <cell r="B32496" t="str">
            <v>Solution B</v>
          </cell>
          <cell r="C32496" t="str">
            <v>M521</v>
          </cell>
          <cell r="D32496">
            <v>122</v>
          </cell>
          <cell r="M32496">
            <v>0.12523500000000001</v>
          </cell>
          <cell r="R32496">
            <v>0</v>
          </cell>
          <cell r="BC32496">
            <v>842.13129408127224</v>
          </cell>
          <cell r="BD32496">
            <v>0</v>
          </cell>
          <cell r="BF32496">
            <v>38</v>
          </cell>
          <cell r="BG32496">
            <v>38</v>
          </cell>
          <cell r="BH32496">
            <v>476</v>
          </cell>
          <cell r="BI32496">
            <v>0</v>
          </cell>
          <cell r="BK32496">
            <v>476</v>
          </cell>
          <cell r="BL32496">
            <v>0</v>
          </cell>
        </row>
        <row r="32497">
          <cell r="A32497">
            <v>3233</v>
          </cell>
          <cell r="B32497" t="str">
            <v>Solution C</v>
          </cell>
          <cell r="C32497" t="str">
            <v>M522</v>
          </cell>
          <cell r="D32497">
            <v>123</v>
          </cell>
          <cell r="M32497">
            <v>0.12523500000000001</v>
          </cell>
          <cell r="R32497">
            <v>0</v>
          </cell>
          <cell r="BC32497">
            <v>2383.2315622500005</v>
          </cell>
          <cell r="BD32497">
            <v>0</v>
          </cell>
          <cell r="BF32497">
            <v>38</v>
          </cell>
          <cell r="BG32497">
            <v>38</v>
          </cell>
          <cell r="BH32497">
            <v>476</v>
          </cell>
          <cell r="BI32497">
            <v>0</v>
          </cell>
          <cell r="BK32497">
            <v>476</v>
          </cell>
          <cell r="BL32497">
            <v>0</v>
          </cell>
        </row>
        <row r="32498">
          <cell r="A32498">
            <v>3233</v>
          </cell>
          <cell r="B32498" t="str">
            <v>Solution D</v>
          </cell>
          <cell r="C32498" t="str">
            <v>M523</v>
          </cell>
          <cell r="D32498">
            <v>124</v>
          </cell>
          <cell r="M32498">
            <v>0.12523500000000001</v>
          </cell>
          <cell r="R32498">
            <v>0</v>
          </cell>
          <cell r="BC32498">
            <v>842.13129408127224</v>
          </cell>
          <cell r="BD32498">
            <v>0</v>
          </cell>
          <cell r="BF32498">
            <v>38</v>
          </cell>
          <cell r="BG32498">
            <v>38</v>
          </cell>
          <cell r="BH32498">
            <v>476</v>
          </cell>
          <cell r="BI32498">
            <v>0</v>
          </cell>
          <cell r="BK32498">
            <v>476</v>
          </cell>
          <cell r="BL32498">
            <v>0</v>
          </cell>
        </row>
        <row r="32499">
          <cell r="A32499">
            <v>3233</v>
          </cell>
          <cell r="B32499" t="str">
            <v>Solution E</v>
          </cell>
          <cell r="C32499" t="str">
            <v>M524</v>
          </cell>
          <cell r="D32499">
            <v>125</v>
          </cell>
          <cell r="M32499">
            <v>0.12523500000000001</v>
          </cell>
          <cell r="R32499">
            <v>0</v>
          </cell>
          <cell r="BC32499">
            <v>421.06564704063612</v>
          </cell>
          <cell r="BD32499">
            <v>1385.5997454941864</v>
          </cell>
          <cell r="BF32499">
            <v>38</v>
          </cell>
          <cell r="BG32499">
            <v>38</v>
          </cell>
          <cell r="BH32499">
            <v>476</v>
          </cell>
          <cell r="BI32499">
            <v>0</v>
          </cell>
          <cell r="BK32499">
            <v>476</v>
          </cell>
          <cell r="BL32499">
            <v>0</v>
          </cell>
        </row>
        <row r="32500">
          <cell r="A32500">
            <v>3233</v>
          </cell>
          <cell r="B32500" t="str">
            <v>Solution G</v>
          </cell>
          <cell r="C32500" t="str">
            <v>M525</v>
          </cell>
          <cell r="D32500">
            <v>126</v>
          </cell>
          <cell r="M32500">
            <v>0.12523500000000001</v>
          </cell>
          <cell r="R32500">
            <v>0</v>
          </cell>
          <cell r="BC32500">
            <v>763.8562699519232</v>
          </cell>
          <cell r="BD32500">
            <v>0</v>
          </cell>
          <cell r="BF32500">
            <v>38</v>
          </cell>
          <cell r="BG32500">
            <v>38</v>
          </cell>
          <cell r="BH32500">
            <v>476</v>
          </cell>
          <cell r="BI32500">
            <v>0</v>
          </cell>
          <cell r="BK32500">
            <v>476</v>
          </cell>
          <cell r="BL32500">
            <v>0</v>
          </cell>
        </row>
        <row r="32501">
          <cell r="A32501">
            <v>3233</v>
          </cell>
          <cell r="B32501" t="str">
            <v>Solution H</v>
          </cell>
          <cell r="C32501" t="str">
            <v>M526</v>
          </cell>
          <cell r="D32501">
            <v>127</v>
          </cell>
          <cell r="M32501">
            <v>0.12523500000000001</v>
          </cell>
          <cell r="R32501">
            <v>0</v>
          </cell>
          <cell r="BC32501">
            <v>0</v>
          </cell>
          <cell r="BD32501">
            <v>2383.2315622500005</v>
          </cell>
          <cell r="BF32501">
            <v>38</v>
          </cell>
          <cell r="BG32501">
            <v>38</v>
          </cell>
          <cell r="BH32501">
            <v>476</v>
          </cell>
          <cell r="BI32501">
            <v>0</v>
          </cell>
          <cell r="BK32501">
            <v>476</v>
          </cell>
          <cell r="BL32501">
            <v>0</v>
          </cell>
        </row>
        <row r="32502">
          <cell r="A32502">
            <v>3233</v>
          </cell>
          <cell r="B32502" t="str">
            <v>Solution I</v>
          </cell>
          <cell r="C32502" t="str">
            <v>M527</v>
          </cell>
          <cell r="D32502">
            <v>128</v>
          </cell>
          <cell r="M32502">
            <v>0.12523500000000001</v>
          </cell>
          <cell r="R32502">
            <v>0</v>
          </cell>
          <cell r="BC32502">
            <v>0</v>
          </cell>
          <cell r="BD32502">
            <v>3666.5100957692312</v>
          </cell>
          <cell r="BF32502">
            <v>38</v>
          </cell>
          <cell r="BG32502">
            <v>38</v>
          </cell>
          <cell r="BH32502">
            <v>476</v>
          </cell>
          <cell r="BI32502">
            <v>0</v>
          </cell>
          <cell r="BK32502">
            <v>476</v>
          </cell>
          <cell r="BL32502">
            <v>0</v>
          </cell>
        </row>
        <row r="32503">
          <cell r="A32503">
            <v>3233</v>
          </cell>
          <cell r="B32503" t="str">
            <v>Solution J</v>
          </cell>
          <cell r="C32503" t="str">
            <v>M528</v>
          </cell>
          <cell r="D32503">
            <v>129</v>
          </cell>
          <cell r="M32503">
            <v>0.12523500000000001</v>
          </cell>
          <cell r="R32503">
            <v>0</v>
          </cell>
          <cell r="BC32503">
            <v>1049.8817454845816</v>
          </cell>
          <cell r="BD32503">
            <v>0</v>
          </cell>
          <cell r="BF32503">
            <v>38</v>
          </cell>
          <cell r="BG32503">
            <v>38</v>
          </cell>
          <cell r="BH32503">
            <v>476</v>
          </cell>
          <cell r="BI32503">
            <v>0</v>
          </cell>
          <cell r="BK32503">
            <v>476</v>
          </cell>
          <cell r="BL32503">
            <v>0</v>
          </cell>
        </row>
        <row r="32504">
          <cell r="A32504">
            <v>3235</v>
          </cell>
          <cell r="B32504" t="str">
            <v>BAU</v>
          </cell>
          <cell r="C32504" t="str">
            <v>M446</v>
          </cell>
          <cell r="D32504">
            <v>47</v>
          </cell>
          <cell r="E32504" t="str">
            <v>C006</v>
          </cell>
          <cell r="G32504">
            <v>6</v>
          </cell>
          <cell r="M32504">
            <v>0.11549999999999995</v>
          </cell>
          <cell r="R32504">
            <v>0</v>
          </cell>
          <cell r="BC32504">
            <v>0</v>
          </cell>
          <cell r="BD32504">
            <v>47086.803640337748</v>
          </cell>
          <cell r="BF32504">
            <v>17</v>
          </cell>
          <cell r="BG32504">
            <v>12.142857142857144</v>
          </cell>
          <cell r="BH32504">
            <v>0</v>
          </cell>
          <cell r="BI32504">
            <v>0</v>
          </cell>
          <cell r="BK32504">
            <v>0</v>
          </cell>
          <cell r="BL32504">
            <v>0</v>
          </cell>
        </row>
        <row r="32505">
          <cell r="A32505">
            <v>3235</v>
          </cell>
          <cell r="B32505" t="str">
            <v>Solution D</v>
          </cell>
          <cell r="C32505" t="str">
            <v>M447</v>
          </cell>
          <cell r="D32505">
            <v>48</v>
          </cell>
          <cell r="E32505" t="str">
            <v>C006</v>
          </cell>
          <cell r="G32505">
            <v>6</v>
          </cell>
          <cell r="M32505">
            <v>0.11549999999999995</v>
          </cell>
          <cell r="R32505">
            <v>0</v>
          </cell>
          <cell r="BC32505">
            <v>14309.064003777548</v>
          </cell>
          <cell r="BD32505">
            <v>0</v>
          </cell>
          <cell r="BF32505">
            <v>17</v>
          </cell>
          <cell r="BG32505">
            <v>12.142857142857144</v>
          </cell>
          <cell r="BH32505">
            <v>0</v>
          </cell>
          <cell r="BI32505">
            <v>0</v>
          </cell>
          <cell r="BK32505">
            <v>0</v>
          </cell>
          <cell r="BL32505">
            <v>0</v>
          </cell>
        </row>
        <row r="32506">
          <cell r="A32506">
            <v>3235</v>
          </cell>
          <cell r="B32506" t="str">
            <v>BAU</v>
          </cell>
          <cell r="C32506" t="str">
            <v>M518</v>
          </cell>
          <cell r="D32506">
            <v>119</v>
          </cell>
          <cell r="E32506" t="str">
            <v>C007</v>
          </cell>
          <cell r="G32506">
            <v>7</v>
          </cell>
          <cell r="M32506">
            <v>0.11549999999999995</v>
          </cell>
          <cell r="R32506">
            <v>0</v>
          </cell>
          <cell r="BC32506">
            <v>0</v>
          </cell>
          <cell r="BD32506">
            <v>47086.803640337748</v>
          </cell>
          <cell r="BF32506">
            <v>17</v>
          </cell>
          <cell r="BG32506">
            <v>12.142857142857144</v>
          </cell>
          <cell r="BH32506">
            <v>0</v>
          </cell>
          <cell r="BI32506">
            <v>0</v>
          </cell>
          <cell r="BK32506">
            <v>0</v>
          </cell>
          <cell r="BL32506">
            <v>0</v>
          </cell>
        </row>
        <row r="32507">
          <cell r="A32507">
            <v>3235</v>
          </cell>
          <cell r="B32507" t="str">
            <v>Solution D</v>
          </cell>
          <cell r="C32507" t="str">
            <v>M519</v>
          </cell>
          <cell r="D32507">
            <v>120</v>
          </cell>
          <cell r="E32507" t="str">
            <v>C008</v>
          </cell>
          <cell r="G32507">
            <v>8</v>
          </cell>
          <cell r="M32507">
            <v>0.11549999999999995</v>
          </cell>
          <cell r="R32507">
            <v>0</v>
          </cell>
          <cell r="BC32507">
            <v>14309.064003777548</v>
          </cell>
          <cell r="BD32507">
            <v>0</v>
          </cell>
          <cell r="BF32507">
            <v>17</v>
          </cell>
          <cell r="BG32507">
            <v>12.142857142857144</v>
          </cell>
          <cell r="BH32507">
            <v>0</v>
          </cell>
          <cell r="BI32507">
            <v>0</v>
          </cell>
          <cell r="BK32507">
            <v>0</v>
          </cell>
          <cell r="BL32507">
            <v>0</v>
          </cell>
        </row>
        <row r="32508">
          <cell r="A32508">
            <v>3236</v>
          </cell>
          <cell r="B32508" t="str">
            <v>BAU</v>
          </cell>
          <cell r="C32508" t="str">
            <v>M400</v>
          </cell>
          <cell r="D32508">
            <v>1</v>
          </cell>
          <cell r="M32508">
            <v>0.51679999999999993</v>
          </cell>
          <cell r="R32508">
            <v>0.31564726027397266</v>
          </cell>
          <cell r="BC32508">
            <v>0</v>
          </cell>
          <cell r="BD32508">
            <v>3697.7134573790208</v>
          </cell>
          <cell r="BF32508">
            <v>162</v>
          </cell>
          <cell r="BG32508">
            <v>162</v>
          </cell>
          <cell r="BH32508">
            <v>0</v>
          </cell>
          <cell r="BI32508">
            <v>627</v>
          </cell>
          <cell r="BK32508">
            <v>0</v>
          </cell>
          <cell r="BL32508">
            <v>627</v>
          </cell>
        </row>
        <row r="32509">
          <cell r="A32509">
            <v>3236</v>
          </cell>
          <cell r="B32509" t="str">
            <v>Solution A</v>
          </cell>
          <cell r="C32509" t="str">
            <v>M401</v>
          </cell>
          <cell r="D32509">
            <v>2</v>
          </cell>
          <cell r="M32509">
            <v>0.51679999999999993</v>
          </cell>
          <cell r="R32509">
            <v>0.31564726027397266</v>
          </cell>
          <cell r="BC32509">
            <v>0</v>
          </cell>
          <cell r="BD32509">
            <v>3697.7134573790208</v>
          </cell>
          <cell r="BF32509">
            <v>162</v>
          </cell>
          <cell r="BG32509">
            <v>162</v>
          </cell>
          <cell r="BH32509">
            <v>0</v>
          </cell>
          <cell r="BI32509">
            <v>627</v>
          </cell>
          <cell r="BK32509">
            <v>0</v>
          </cell>
          <cell r="BL32509">
            <v>546.80232558139539</v>
          </cell>
        </row>
        <row r="32510">
          <cell r="A32510">
            <v>3236</v>
          </cell>
          <cell r="B32510" t="str">
            <v>Solution B</v>
          </cell>
          <cell r="C32510" t="str">
            <v>M402</v>
          </cell>
          <cell r="D32510">
            <v>3</v>
          </cell>
          <cell r="M32510">
            <v>0.51679999999999993</v>
          </cell>
          <cell r="R32510">
            <v>0.31564726027397266</v>
          </cell>
          <cell r="BC32510">
            <v>1123.6867750339075</v>
          </cell>
          <cell r="BD32510">
            <v>0</v>
          </cell>
          <cell r="BF32510">
            <v>162</v>
          </cell>
          <cell r="BG32510">
            <v>162</v>
          </cell>
          <cell r="BH32510">
            <v>0</v>
          </cell>
          <cell r="BI32510">
            <v>627</v>
          </cell>
          <cell r="BK32510">
            <v>207.15859030837004</v>
          </cell>
          <cell r="BL32510">
            <v>0</v>
          </cell>
        </row>
        <row r="32511">
          <cell r="A32511">
            <v>3236</v>
          </cell>
          <cell r="B32511" t="str">
            <v>Solution C</v>
          </cell>
          <cell r="C32511" t="str">
            <v>M403</v>
          </cell>
          <cell r="D32511">
            <v>4</v>
          </cell>
          <cell r="M32511">
            <v>0.51679999999999993</v>
          </cell>
          <cell r="R32511">
            <v>0</v>
          </cell>
          <cell r="BC32511">
            <v>3180.0335733459578</v>
          </cell>
          <cell r="BD32511">
            <v>0</v>
          </cell>
          <cell r="BF32511">
            <v>162</v>
          </cell>
          <cell r="BG32511">
            <v>162</v>
          </cell>
          <cell r="BH32511">
            <v>0</v>
          </cell>
          <cell r="BI32511">
            <v>627</v>
          </cell>
          <cell r="BK32511">
            <v>470.25</v>
          </cell>
          <cell r="BL32511">
            <v>0</v>
          </cell>
        </row>
        <row r="32512">
          <cell r="A32512">
            <v>3236</v>
          </cell>
          <cell r="B32512" t="str">
            <v>Solution E</v>
          </cell>
          <cell r="C32512" t="str">
            <v>M404</v>
          </cell>
          <cell r="D32512">
            <v>5</v>
          </cell>
          <cell r="M32512">
            <v>0.51679999999999993</v>
          </cell>
          <cell r="R32512">
            <v>0.31564726027397266</v>
          </cell>
          <cell r="BC32512">
            <v>561.84338751695373</v>
          </cell>
          <cell r="BD32512">
            <v>1848.8567286895104</v>
          </cell>
          <cell r="BF32512">
            <v>162</v>
          </cell>
          <cell r="BG32512">
            <v>162</v>
          </cell>
          <cell r="BH32512">
            <v>0</v>
          </cell>
          <cell r="BI32512">
            <v>627</v>
          </cell>
          <cell r="BK32512">
            <v>546.80232558139539</v>
          </cell>
          <cell r="BL32512">
            <v>0</v>
          </cell>
        </row>
        <row r="32513">
          <cell r="A32513">
            <v>3236</v>
          </cell>
          <cell r="B32513" t="str">
            <v>Solution G</v>
          </cell>
          <cell r="C32513" t="str">
            <v>M405</v>
          </cell>
          <cell r="D32513">
            <v>6</v>
          </cell>
          <cell r="M32513">
            <v>0.51679999999999993</v>
          </cell>
          <cell r="R32513">
            <v>0.31564726027397266</v>
          </cell>
          <cell r="BC32513">
            <v>1019.2415299185762</v>
          </cell>
          <cell r="BD32513">
            <v>0</v>
          </cell>
          <cell r="BF32513">
            <v>162</v>
          </cell>
          <cell r="BG32513">
            <v>162</v>
          </cell>
          <cell r="BH32513">
            <v>0</v>
          </cell>
          <cell r="BI32513">
            <v>627</v>
          </cell>
          <cell r="BK32513">
            <v>207.15859030837004</v>
          </cell>
          <cell r="BL32513">
            <v>0</v>
          </cell>
        </row>
        <row r="32514">
          <cell r="A32514">
            <v>3236</v>
          </cell>
          <cell r="B32514" t="str">
            <v>Solution H</v>
          </cell>
          <cell r="C32514" t="str">
            <v>M406</v>
          </cell>
          <cell r="D32514">
            <v>7</v>
          </cell>
          <cell r="M32514">
            <v>0.51679999999999993</v>
          </cell>
          <cell r="R32514">
            <v>0.31564726027397266</v>
          </cell>
          <cell r="BC32514">
            <v>0</v>
          </cell>
          <cell r="BD32514">
            <v>3180.0335733459578</v>
          </cell>
          <cell r="BF32514">
            <v>162</v>
          </cell>
          <cell r="BG32514">
            <v>162</v>
          </cell>
          <cell r="BH32514">
            <v>0</v>
          </cell>
          <cell r="BI32514">
            <v>627</v>
          </cell>
          <cell r="BK32514">
            <v>0</v>
          </cell>
          <cell r="BL32514">
            <v>470.25</v>
          </cell>
        </row>
        <row r="32515">
          <cell r="A32515">
            <v>3236</v>
          </cell>
          <cell r="B32515" t="str">
            <v>Solution I</v>
          </cell>
          <cell r="C32515" t="str">
            <v>M407</v>
          </cell>
          <cell r="D32515">
            <v>8</v>
          </cell>
          <cell r="M32515">
            <v>0.51679999999999993</v>
          </cell>
          <cell r="R32515">
            <v>0.31564726027397266</v>
          </cell>
          <cell r="BC32515">
            <v>0</v>
          </cell>
          <cell r="BD32515">
            <v>4892.359343609166</v>
          </cell>
          <cell r="BF32515">
            <v>162</v>
          </cell>
          <cell r="BG32515">
            <v>162</v>
          </cell>
          <cell r="BH32515">
            <v>0</v>
          </cell>
          <cell r="BI32515">
            <v>627</v>
          </cell>
          <cell r="BK32515">
            <v>0</v>
          </cell>
          <cell r="BL32515">
            <v>723.46153846153845</v>
          </cell>
        </row>
        <row r="32516">
          <cell r="A32516">
            <v>3236</v>
          </cell>
          <cell r="B32516" t="str">
            <v>Solution J</v>
          </cell>
          <cell r="C32516" t="str">
            <v>M408</v>
          </cell>
          <cell r="D32516">
            <v>9</v>
          </cell>
          <cell r="M32516">
            <v>0.51679999999999993</v>
          </cell>
          <cell r="R32516">
            <v>0.31564726027397266</v>
          </cell>
          <cell r="BC32516">
            <v>1400.8958472889683</v>
          </cell>
          <cell r="BD32516">
            <v>0</v>
          </cell>
          <cell r="BF32516">
            <v>162</v>
          </cell>
          <cell r="BG32516">
            <v>162</v>
          </cell>
          <cell r="BH32516">
            <v>0</v>
          </cell>
          <cell r="BI32516">
            <v>627</v>
          </cell>
          <cell r="BK32516">
            <v>207.15859030837004</v>
          </cell>
          <cell r="BL32516">
            <v>0</v>
          </cell>
        </row>
        <row r="32517">
          <cell r="A32517">
            <v>3236</v>
          </cell>
          <cell r="B32517" t="str">
            <v>BAU</v>
          </cell>
          <cell r="C32517" t="str">
            <v>M472</v>
          </cell>
          <cell r="D32517">
            <v>73</v>
          </cell>
          <cell r="M32517">
            <v>0.51679999999999993</v>
          </cell>
          <cell r="R32517">
            <v>0.31564726027397266</v>
          </cell>
          <cell r="BC32517">
            <v>0</v>
          </cell>
          <cell r="BD32517">
            <v>3697.7134573790208</v>
          </cell>
          <cell r="BF32517">
            <v>162</v>
          </cell>
          <cell r="BG32517">
            <v>162</v>
          </cell>
          <cell r="BH32517">
            <v>0</v>
          </cell>
          <cell r="BI32517">
            <v>627</v>
          </cell>
          <cell r="BK32517">
            <v>0</v>
          </cell>
          <cell r="BL32517">
            <v>627</v>
          </cell>
        </row>
        <row r="32518">
          <cell r="A32518">
            <v>3236</v>
          </cell>
          <cell r="B32518" t="str">
            <v>Solution A</v>
          </cell>
          <cell r="C32518" t="str">
            <v>M473</v>
          </cell>
          <cell r="D32518">
            <v>74</v>
          </cell>
          <cell r="M32518">
            <v>0.51679999999999993</v>
          </cell>
          <cell r="R32518">
            <v>0.31564726027397266</v>
          </cell>
          <cell r="BC32518">
            <v>0</v>
          </cell>
          <cell r="BD32518">
            <v>3697.7134573790208</v>
          </cell>
          <cell r="BF32518">
            <v>162</v>
          </cell>
          <cell r="BG32518">
            <v>162</v>
          </cell>
          <cell r="BH32518">
            <v>0</v>
          </cell>
          <cell r="BI32518">
            <v>627</v>
          </cell>
          <cell r="BK32518">
            <v>0</v>
          </cell>
          <cell r="BL32518">
            <v>546.80232558139539</v>
          </cell>
        </row>
        <row r="32519">
          <cell r="A32519">
            <v>3236</v>
          </cell>
          <cell r="B32519" t="str">
            <v>Solution B</v>
          </cell>
          <cell r="C32519" t="str">
            <v>M474</v>
          </cell>
          <cell r="D32519">
            <v>75</v>
          </cell>
          <cell r="M32519">
            <v>0.51679999999999993</v>
          </cell>
          <cell r="R32519">
            <v>0.31564726027397266</v>
          </cell>
          <cell r="BC32519">
            <v>1123.6867750339075</v>
          </cell>
          <cell r="BD32519">
            <v>0</v>
          </cell>
          <cell r="BF32519">
            <v>162</v>
          </cell>
          <cell r="BG32519">
            <v>162</v>
          </cell>
          <cell r="BH32519">
            <v>0</v>
          </cell>
          <cell r="BI32519">
            <v>627</v>
          </cell>
          <cell r="BK32519">
            <v>207.15859030837004</v>
          </cell>
          <cell r="BL32519">
            <v>0</v>
          </cell>
        </row>
        <row r="32520">
          <cell r="A32520">
            <v>3236</v>
          </cell>
          <cell r="B32520" t="str">
            <v>Solution C</v>
          </cell>
          <cell r="C32520" t="str">
            <v>M475</v>
          </cell>
          <cell r="D32520">
            <v>76</v>
          </cell>
          <cell r="M32520">
            <v>0.51679999999999993</v>
          </cell>
          <cell r="R32520">
            <v>0</v>
          </cell>
          <cell r="BC32520">
            <v>3180.0335733459578</v>
          </cell>
          <cell r="BD32520">
            <v>0</v>
          </cell>
          <cell r="BF32520">
            <v>162</v>
          </cell>
          <cell r="BG32520">
            <v>162</v>
          </cell>
          <cell r="BH32520">
            <v>0</v>
          </cell>
          <cell r="BI32520">
            <v>627</v>
          </cell>
          <cell r="BK32520">
            <v>470.25</v>
          </cell>
          <cell r="BL32520">
            <v>0</v>
          </cell>
        </row>
        <row r="32521">
          <cell r="A32521">
            <v>3236</v>
          </cell>
          <cell r="B32521" t="str">
            <v>Solution E</v>
          </cell>
          <cell r="C32521" t="str">
            <v>M476</v>
          </cell>
          <cell r="D32521">
            <v>77</v>
          </cell>
          <cell r="M32521">
            <v>0.51679999999999993</v>
          </cell>
          <cell r="R32521">
            <v>0.31564726027397266</v>
          </cell>
          <cell r="BC32521">
            <v>561.84338751695373</v>
          </cell>
          <cell r="BD32521">
            <v>1848.8567286895104</v>
          </cell>
          <cell r="BF32521">
            <v>162</v>
          </cell>
          <cell r="BG32521">
            <v>162</v>
          </cell>
          <cell r="BH32521">
            <v>0</v>
          </cell>
          <cell r="BI32521">
            <v>627</v>
          </cell>
          <cell r="BK32521">
            <v>546.80232558139539</v>
          </cell>
          <cell r="BL32521">
            <v>0</v>
          </cell>
        </row>
        <row r="32522">
          <cell r="A32522">
            <v>3236</v>
          </cell>
          <cell r="B32522" t="str">
            <v>Solution G</v>
          </cell>
          <cell r="C32522" t="str">
            <v>M477</v>
          </cell>
          <cell r="D32522">
            <v>78</v>
          </cell>
          <cell r="M32522">
            <v>0.51679999999999993</v>
          </cell>
          <cell r="R32522">
            <v>0.31564726027397266</v>
          </cell>
          <cell r="BC32522">
            <v>1019.2415299185762</v>
          </cell>
          <cell r="BD32522">
            <v>0</v>
          </cell>
          <cell r="BF32522">
            <v>162</v>
          </cell>
          <cell r="BG32522">
            <v>162</v>
          </cell>
          <cell r="BH32522">
            <v>0</v>
          </cell>
          <cell r="BI32522">
            <v>627</v>
          </cell>
          <cell r="BK32522">
            <v>207.15859030837004</v>
          </cell>
          <cell r="BL32522">
            <v>0</v>
          </cell>
        </row>
        <row r="32523">
          <cell r="A32523">
            <v>3236</v>
          </cell>
          <cell r="B32523" t="str">
            <v>Solution H</v>
          </cell>
          <cell r="C32523" t="str">
            <v>M478</v>
          </cell>
          <cell r="D32523">
            <v>79</v>
          </cell>
          <cell r="M32523">
            <v>0.51679999999999993</v>
          </cell>
          <cell r="R32523">
            <v>0.31564726027397266</v>
          </cell>
          <cell r="BC32523">
            <v>0</v>
          </cell>
          <cell r="BD32523">
            <v>3180.0335733459578</v>
          </cell>
          <cell r="BF32523">
            <v>162</v>
          </cell>
          <cell r="BG32523">
            <v>162</v>
          </cell>
          <cell r="BH32523">
            <v>0</v>
          </cell>
          <cell r="BI32523">
            <v>627</v>
          </cell>
          <cell r="BK32523">
            <v>0</v>
          </cell>
          <cell r="BL32523">
            <v>470.25</v>
          </cell>
        </row>
        <row r="32524">
          <cell r="A32524">
            <v>3236</v>
          </cell>
          <cell r="B32524" t="str">
            <v>Solution I</v>
          </cell>
          <cell r="C32524" t="str">
            <v>M479</v>
          </cell>
          <cell r="D32524">
            <v>80</v>
          </cell>
          <cell r="M32524">
            <v>0.51679999999999993</v>
          </cell>
          <cell r="R32524">
            <v>0.31564726027397266</v>
          </cell>
          <cell r="BC32524">
            <v>0</v>
          </cell>
          <cell r="BD32524">
            <v>4892.359343609166</v>
          </cell>
          <cell r="BF32524">
            <v>162</v>
          </cell>
          <cell r="BG32524">
            <v>162</v>
          </cell>
          <cell r="BH32524">
            <v>0</v>
          </cell>
          <cell r="BI32524">
            <v>627</v>
          </cell>
          <cell r="BK32524">
            <v>0</v>
          </cell>
          <cell r="BL32524">
            <v>723.46153846153845</v>
          </cell>
        </row>
        <row r="32525">
          <cell r="A32525">
            <v>3236</v>
          </cell>
          <cell r="B32525" t="str">
            <v>Solution J</v>
          </cell>
          <cell r="C32525" t="str">
            <v>M480</v>
          </cell>
          <cell r="D32525">
            <v>81</v>
          </cell>
          <cell r="M32525">
            <v>0.51679999999999993</v>
          </cell>
          <cell r="R32525">
            <v>0.31564726027397266</v>
          </cell>
          <cell r="BC32525">
            <v>1400.8958472889683</v>
          </cell>
          <cell r="BD32525">
            <v>0</v>
          </cell>
          <cell r="BF32525">
            <v>162</v>
          </cell>
          <cell r="BG32525">
            <v>162</v>
          </cell>
          <cell r="BH32525">
            <v>0</v>
          </cell>
          <cell r="BI32525">
            <v>627</v>
          </cell>
          <cell r="BK32525">
            <v>207.15859030837004</v>
          </cell>
          <cell r="BL32525">
            <v>0</v>
          </cell>
        </row>
        <row r="32526">
          <cell r="A32526">
            <v>3237</v>
          </cell>
          <cell r="B32526" t="str">
            <v>BAU</v>
          </cell>
          <cell r="C32526" t="str">
            <v>M409</v>
          </cell>
          <cell r="D32526">
            <v>10</v>
          </cell>
          <cell r="M32526">
            <v>0.31460000000000005</v>
          </cell>
          <cell r="R32526">
            <v>4.8606250000000004E-2</v>
          </cell>
          <cell r="BC32526">
            <v>783.53847165615412</v>
          </cell>
          <cell r="BD32526">
            <v>0</v>
          </cell>
          <cell r="BF32526">
            <v>97</v>
          </cell>
          <cell r="BG32526">
            <v>97</v>
          </cell>
          <cell r="BH32526">
            <v>208</v>
          </cell>
          <cell r="BI32526">
            <v>93</v>
          </cell>
          <cell r="BK32526">
            <v>301</v>
          </cell>
          <cell r="BL32526">
            <v>0</v>
          </cell>
        </row>
        <row r="32527">
          <cell r="A32527">
            <v>3237</v>
          </cell>
          <cell r="B32527" t="str">
            <v>Solution D</v>
          </cell>
          <cell r="C32527" t="str">
            <v>M410</v>
          </cell>
          <cell r="D32527">
            <v>11</v>
          </cell>
          <cell r="M32527">
            <v>0.31460000000000005</v>
          </cell>
          <cell r="R32527">
            <v>4.8606250000000004E-2</v>
          </cell>
          <cell r="BC32527">
            <v>276.8687178997011</v>
          </cell>
          <cell r="BD32527">
            <v>0</v>
          </cell>
          <cell r="BF32527">
            <v>97</v>
          </cell>
          <cell r="BG32527">
            <v>97</v>
          </cell>
          <cell r="BH32527">
            <v>208</v>
          </cell>
          <cell r="BI32527">
            <v>93</v>
          </cell>
          <cell r="BK32527">
            <v>238.72687224669605</v>
          </cell>
          <cell r="BL32527">
            <v>0</v>
          </cell>
        </row>
        <row r="32528">
          <cell r="A32528">
            <v>3237</v>
          </cell>
          <cell r="B32528" t="str">
            <v>BAU</v>
          </cell>
          <cell r="C32528" t="str">
            <v>M481</v>
          </cell>
          <cell r="D32528">
            <v>82</v>
          </cell>
          <cell r="M32528">
            <v>0.31460000000000005</v>
          </cell>
          <cell r="R32528">
            <v>4.8606250000000004E-2</v>
          </cell>
          <cell r="BC32528">
            <v>783.53847165615412</v>
          </cell>
          <cell r="BD32528">
            <v>0</v>
          </cell>
          <cell r="BF32528">
            <v>97</v>
          </cell>
          <cell r="BG32528">
            <v>97</v>
          </cell>
          <cell r="BH32528">
            <v>208</v>
          </cell>
          <cell r="BI32528">
            <v>93</v>
          </cell>
          <cell r="BK32528">
            <v>301</v>
          </cell>
          <cell r="BL32528">
            <v>0</v>
          </cell>
        </row>
        <row r="32529">
          <cell r="A32529">
            <v>3237</v>
          </cell>
          <cell r="B32529" t="str">
            <v>Solution D</v>
          </cell>
          <cell r="C32529" t="str">
            <v>M482</v>
          </cell>
          <cell r="D32529">
            <v>83</v>
          </cell>
          <cell r="M32529">
            <v>0.31460000000000005</v>
          </cell>
          <cell r="R32529">
            <v>4.8606250000000004E-2</v>
          </cell>
          <cell r="BC32529">
            <v>276.8687178997011</v>
          </cell>
          <cell r="BD32529">
            <v>0</v>
          </cell>
          <cell r="BF32529">
            <v>97</v>
          </cell>
          <cell r="BG32529">
            <v>97</v>
          </cell>
          <cell r="BH32529">
            <v>208</v>
          </cell>
          <cell r="BI32529">
            <v>93</v>
          </cell>
          <cell r="BK32529">
            <v>238.72687224669605</v>
          </cell>
          <cell r="BL32529">
            <v>0</v>
          </cell>
        </row>
        <row r="32530">
          <cell r="A32530">
            <v>3239</v>
          </cell>
          <cell r="B32530" t="str">
            <v>BAU</v>
          </cell>
          <cell r="C32530" t="str">
            <v>M400</v>
          </cell>
          <cell r="D32530">
            <v>1</v>
          </cell>
          <cell r="M32530">
            <v>0.31680000000000003</v>
          </cell>
          <cell r="R32530">
            <v>0.29992021276595743</v>
          </cell>
          <cell r="BC32530">
            <v>0</v>
          </cell>
          <cell r="BD32530">
            <v>14913.97898150471</v>
          </cell>
          <cell r="BF32530">
            <v>91</v>
          </cell>
          <cell r="BG32530">
            <v>91</v>
          </cell>
          <cell r="BH32530">
            <v>0</v>
          </cell>
          <cell r="BI32530">
            <v>537</v>
          </cell>
          <cell r="BK32530">
            <v>0</v>
          </cell>
          <cell r="BL32530">
            <v>537</v>
          </cell>
        </row>
        <row r="32531">
          <cell r="A32531">
            <v>3239</v>
          </cell>
          <cell r="B32531" t="str">
            <v>Solution A</v>
          </cell>
          <cell r="C32531" t="str">
            <v>M401</v>
          </cell>
          <cell r="D32531">
            <v>2</v>
          </cell>
          <cell r="M32531">
            <v>0.31680000000000003</v>
          </cell>
          <cell r="R32531">
            <v>0.29992021276595743</v>
          </cell>
          <cell r="BC32531">
            <v>0</v>
          </cell>
          <cell r="BD32531">
            <v>14913.97898150471</v>
          </cell>
          <cell r="BF32531">
            <v>91</v>
          </cell>
          <cell r="BG32531">
            <v>91</v>
          </cell>
          <cell r="BH32531">
            <v>0</v>
          </cell>
          <cell r="BI32531">
            <v>537</v>
          </cell>
          <cell r="BK32531">
            <v>0</v>
          </cell>
          <cell r="BL32531">
            <v>468.31395348837208</v>
          </cell>
        </row>
        <row r="32532">
          <cell r="A32532">
            <v>3239</v>
          </cell>
          <cell r="B32532" t="str">
            <v>Solution B</v>
          </cell>
          <cell r="C32532" t="str">
            <v>M402</v>
          </cell>
          <cell r="D32532">
            <v>3</v>
          </cell>
          <cell r="M32532">
            <v>0.31680000000000003</v>
          </cell>
          <cell r="R32532">
            <v>0.29992021276595743</v>
          </cell>
          <cell r="BC32532">
            <v>4532.1632240615018</v>
          </cell>
          <cell r="BD32532">
            <v>0</v>
          </cell>
          <cell r="BF32532">
            <v>91</v>
          </cell>
          <cell r="BG32532">
            <v>91</v>
          </cell>
          <cell r="BH32532">
            <v>0</v>
          </cell>
          <cell r="BI32532">
            <v>537</v>
          </cell>
          <cell r="BK32532">
            <v>177.42290748898679</v>
          </cell>
          <cell r="BL32532">
            <v>0</v>
          </cell>
        </row>
        <row r="32533">
          <cell r="A32533">
            <v>3239</v>
          </cell>
          <cell r="B32533" t="str">
            <v>Solution C</v>
          </cell>
          <cell r="C32533" t="str">
            <v>M403</v>
          </cell>
          <cell r="D32533">
            <v>4</v>
          </cell>
          <cell r="M32533">
            <v>0.31680000000000003</v>
          </cell>
          <cell r="R32533">
            <v>0</v>
          </cell>
          <cell r="BC32533">
            <v>12826.02192409405</v>
          </cell>
          <cell r="BD32533">
            <v>0</v>
          </cell>
          <cell r="BF32533">
            <v>91</v>
          </cell>
          <cell r="BG32533">
            <v>91</v>
          </cell>
          <cell r="BH32533">
            <v>0</v>
          </cell>
          <cell r="BI32533">
            <v>537</v>
          </cell>
          <cell r="BK32533">
            <v>402.75</v>
          </cell>
          <cell r="BL32533">
            <v>0</v>
          </cell>
        </row>
        <row r="32534">
          <cell r="A32534">
            <v>3239</v>
          </cell>
          <cell r="B32534" t="str">
            <v>Solution E</v>
          </cell>
          <cell r="C32534" t="str">
            <v>M404</v>
          </cell>
          <cell r="D32534">
            <v>5</v>
          </cell>
          <cell r="M32534">
            <v>0.31680000000000003</v>
          </cell>
          <cell r="R32534">
            <v>0.29992021276595743</v>
          </cell>
          <cell r="BC32534">
            <v>2266.0816120307509</v>
          </cell>
          <cell r="BD32534">
            <v>7456.9894907523549</v>
          </cell>
          <cell r="BF32534">
            <v>91</v>
          </cell>
          <cell r="BG32534">
            <v>91</v>
          </cell>
          <cell r="BH32534">
            <v>0</v>
          </cell>
          <cell r="BI32534">
            <v>537</v>
          </cell>
          <cell r="BK32534">
            <v>468.31395348837208</v>
          </cell>
          <cell r="BL32534">
            <v>0</v>
          </cell>
        </row>
        <row r="32535">
          <cell r="A32535">
            <v>3239</v>
          </cell>
          <cell r="B32535" t="str">
            <v>Solution G</v>
          </cell>
          <cell r="C32535" t="str">
            <v>M405</v>
          </cell>
          <cell r="D32535">
            <v>6</v>
          </cell>
          <cell r="M32535">
            <v>0.31680000000000003</v>
          </cell>
          <cell r="R32535">
            <v>0.29992021276595743</v>
          </cell>
          <cell r="BC32535">
            <v>4110.9044628506572</v>
          </cell>
          <cell r="BD32535">
            <v>0</v>
          </cell>
          <cell r="BF32535">
            <v>91</v>
          </cell>
          <cell r="BG32535">
            <v>91</v>
          </cell>
          <cell r="BH32535">
            <v>0</v>
          </cell>
          <cell r="BI32535">
            <v>537</v>
          </cell>
          <cell r="BK32535">
            <v>177.42290748898679</v>
          </cell>
          <cell r="BL32535">
            <v>0</v>
          </cell>
        </row>
        <row r="32536">
          <cell r="A32536">
            <v>3239</v>
          </cell>
          <cell r="B32536" t="str">
            <v>Solution H</v>
          </cell>
          <cell r="C32536" t="str">
            <v>M406</v>
          </cell>
          <cell r="D32536">
            <v>7</v>
          </cell>
          <cell r="M32536">
            <v>0.31680000000000003</v>
          </cell>
          <cell r="R32536">
            <v>0.29992021276595743</v>
          </cell>
          <cell r="BC32536">
            <v>0</v>
          </cell>
          <cell r="BD32536">
            <v>12826.02192409405</v>
          </cell>
          <cell r="BF32536">
            <v>91</v>
          </cell>
          <cell r="BG32536">
            <v>91</v>
          </cell>
          <cell r="BH32536">
            <v>0</v>
          </cell>
          <cell r="BI32536">
            <v>537</v>
          </cell>
          <cell r="BK32536">
            <v>0</v>
          </cell>
          <cell r="BL32536">
            <v>402.75</v>
          </cell>
        </row>
        <row r="32537">
          <cell r="A32537">
            <v>3239</v>
          </cell>
          <cell r="B32537" t="str">
            <v>Solution I</v>
          </cell>
          <cell r="C32537" t="str">
            <v>M407</v>
          </cell>
          <cell r="D32537">
            <v>8</v>
          </cell>
          <cell r="M32537">
            <v>0.31680000000000003</v>
          </cell>
          <cell r="R32537">
            <v>0.29992021276595743</v>
          </cell>
          <cell r="BC32537">
            <v>0</v>
          </cell>
          <cell r="BD32537">
            <v>19732.341421683152</v>
          </cell>
          <cell r="BF32537">
            <v>91</v>
          </cell>
          <cell r="BG32537">
            <v>91</v>
          </cell>
          <cell r="BH32537">
            <v>0</v>
          </cell>
          <cell r="BI32537">
            <v>537</v>
          </cell>
          <cell r="BK32537">
            <v>0</v>
          </cell>
          <cell r="BL32537">
            <v>619.61538461538464</v>
          </cell>
        </row>
        <row r="32538">
          <cell r="A32538">
            <v>3239</v>
          </cell>
          <cell r="B32538" t="str">
            <v>Solution J</v>
          </cell>
          <cell r="C32538" t="str">
            <v>M408</v>
          </cell>
          <cell r="D32538">
            <v>9</v>
          </cell>
          <cell r="M32538">
            <v>0.31680000000000003</v>
          </cell>
          <cell r="R32538">
            <v>0.29992021276595743</v>
          </cell>
          <cell r="BC32538">
            <v>5650.2299225083916</v>
          </cell>
          <cell r="BD32538">
            <v>0</v>
          </cell>
          <cell r="BF32538">
            <v>91</v>
          </cell>
          <cell r="BG32538">
            <v>91</v>
          </cell>
          <cell r="BH32538">
            <v>0</v>
          </cell>
          <cell r="BI32538">
            <v>537</v>
          </cell>
          <cell r="BK32538">
            <v>177.42290748898679</v>
          </cell>
          <cell r="BL32538">
            <v>0</v>
          </cell>
        </row>
        <row r="32539">
          <cell r="A32539">
            <v>3239</v>
          </cell>
          <cell r="B32539" t="str">
            <v>BAU</v>
          </cell>
          <cell r="C32539" t="str">
            <v>M472</v>
          </cell>
          <cell r="D32539">
            <v>73</v>
          </cell>
          <cell r="M32539">
            <v>0.31680000000000003</v>
          </cell>
          <cell r="R32539">
            <v>0.29992021276595743</v>
          </cell>
          <cell r="BC32539">
            <v>0</v>
          </cell>
          <cell r="BD32539">
            <v>14913.97898150471</v>
          </cell>
          <cell r="BF32539">
            <v>91</v>
          </cell>
          <cell r="BG32539">
            <v>91</v>
          </cell>
          <cell r="BH32539">
            <v>0</v>
          </cell>
          <cell r="BI32539">
            <v>537</v>
          </cell>
          <cell r="BK32539">
            <v>0</v>
          </cell>
          <cell r="BL32539">
            <v>537</v>
          </cell>
        </row>
        <row r="32540">
          <cell r="A32540">
            <v>3239</v>
          </cell>
          <cell r="B32540" t="str">
            <v>Solution A</v>
          </cell>
          <cell r="C32540" t="str">
            <v>M473</v>
          </cell>
          <cell r="D32540">
            <v>74</v>
          </cell>
          <cell r="M32540">
            <v>0.31680000000000003</v>
          </cell>
          <cell r="R32540">
            <v>0.29992021276595743</v>
          </cell>
          <cell r="BC32540">
            <v>0</v>
          </cell>
          <cell r="BD32540">
            <v>14913.97898150471</v>
          </cell>
          <cell r="BF32540">
            <v>91</v>
          </cell>
          <cell r="BG32540">
            <v>91</v>
          </cell>
          <cell r="BH32540">
            <v>0</v>
          </cell>
          <cell r="BI32540">
            <v>537</v>
          </cell>
          <cell r="BK32540">
            <v>0</v>
          </cell>
          <cell r="BL32540">
            <v>468.31395348837208</v>
          </cell>
        </row>
        <row r="32541">
          <cell r="A32541">
            <v>3239</v>
          </cell>
          <cell r="B32541" t="str">
            <v>Solution B</v>
          </cell>
          <cell r="C32541" t="str">
            <v>M474</v>
          </cell>
          <cell r="D32541">
            <v>75</v>
          </cell>
          <cell r="M32541">
            <v>0.31680000000000003</v>
          </cell>
          <cell r="R32541">
            <v>0.29992021276595743</v>
          </cell>
          <cell r="BC32541">
            <v>4532.1632240615018</v>
          </cell>
          <cell r="BD32541">
            <v>0</v>
          </cell>
          <cell r="BF32541">
            <v>91</v>
          </cell>
          <cell r="BG32541">
            <v>91</v>
          </cell>
          <cell r="BH32541">
            <v>0</v>
          </cell>
          <cell r="BI32541">
            <v>537</v>
          </cell>
          <cell r="BK32541">
            <v>177.42290748898679</v>
          </cell>
          <cell r="BL32541">
            <v>0</v>
          </cell>
        </row>
        <row r="32542">
          <cell r="A32542">
            <v>3239</v>
          </cell>
          <cell r="B32542" t="str">
            <v>Solution C</v>
          </cell>
          <cell r="C32542" t="str">
            <v>M475</v>
          </cell>
          <cell r="D32542">
            <v>76</v>
          </cell>
          <cell r="M32542">
            <v>0.31680000000000003</v>
          </cell>
          <cell r="R32542">
            <v>0</v>
          </cell>
          <cell r="BC32542">
            <v>12826.02192409405</v>
          </cell>
          <cell r="BD32542">
            <v>0</v>
          </cell>
          <cell r="BF32542">
            <v>91</v>
          </cell>
          <cell r="BG32542">
            <v>91</v>
          </cell>
          <cell r="BH32542">
            <v>0</v>
          </cell>
          <cell r="BI32542">
            <v>537</v>
          </cell>
          <cell r="BK32542">
            <v>402.75</v>
          </cell>
          <cell r="BL32542">
            <v>0</v>
          </cell>
        </row>
        <row r="32543">
          <cell r="A32543">
            <v>3239</v>
          </cell>
          <cell r="B32543" t="str">
            <v>Solution E</v>
          </cell>
          <cell r="C32543" t="str">
            <v>M476</v>
          </cell>
          <cell r="D32543">
            <v>77</v>
          </cell>
          <cell r="M32543">
            <v>0.31680000000000003</v>
          </cell>
          <cell r="R32543">
            <v>0.29992021276595743</v>
          </cell>
          <cell r="BC32543">
            <v>2266.0816120307509</v>
          </cell>
          <cell r="BD32543">
            <v>7456.9894907523549</v>
          </cell>
          <cell r="BF32543">
            <v>91</v>
          </cell>
          <cell r="BG32543">
            <v>91</v>
          </cell>
          <cell r="BH32543">
            <v>0</v>
          </cell>
          <cell r="BI32543">
            <v>537</v>
          </cell>
          <cell r="BK32543">
            <v>468.31395348837208</v>
          </cell>
          <cell r="BL32543">
            <v>0</v>
          </cell>
        </row>
        <row r="32544">
          <cell r="A32544">
            <v>3239</v>
          </cell>
          <cell r="B32544" t="str">
            <v>Solution G</v>
          </cell>
          <cell r="C32544" t="str">
            <v>M477</v>
          </cell>
          <cell r="D32544">
            <v>78</v>
          </cell>
          <cell r="M32544">
            <v>0.31680000000000003</v>
          </cell>
          <cell r="R32544">
            <v>0.29992021276595743</v>
          </cell>
          <cell r="BC32544">
            <v>4110.9044628506572</v>
          </cell>
          <cell r="BD32544">
            <v>0</v>
          </cell>
          <cell r="BF32544">
            <v>91</v>
          </cell>
          <cell r="BG32544">
            <v>91</v>
          </cell>
          <cell r="BH32544">
            <v>0</v>
          </cell>
          <cell r="BI32544">
            <v>537</v>
          </cell>
          <cell r="BK32544">
            <v>177.42290748898679</v>
          </cell>
          <cell r="BL32544">
            <v>0</v>
          </cell>
        </row>
        <row r="32545">
          <cell r="A32545">
            <v>3239</v>
          </cell>
          <cell r="B32545" t="str">
            <v>Solution H</v>
          </cell>
          <cell r="C32545" t="str">
            <v>M478</v>
          </cell>
          <cell r="D32545">
            <v>79</v>
          </cell>
          <cell r="M32545">
            <v>0.31680000000000003</v>
          </cell>
          <cell r="R32545">
            <v>0.29992021276595743</v>
          </cell>
          <cell r="BC32545">
            <v>0</v>
          </cell>
          <cell r="BD32545">
            <v>12826.02192409405</v>
          </cell>
          <cell r="BF32545">
            <v>91</v>
          </cell>
          <cell r="BG32545">
            <v>91</v>
          </cell>
          <cell r="BH32545">
            <v>0</v>
          </cell>
          <cell r="BI32545">
            <v>537</v>
          </cell>
          <cell r="BK32545">
            <v>0</v>
          </cell>
          <cell r="BL32545">
            <v>402.75</v>
          </cell>
        </row>
        <row r="32546">
          <cell r="A32546">
            <v>3239</v>
          </cell>
          <cell r="B32546" t="str">
            <v>Solution I</v>
          </cell>
          <cell r="C32546" t="str">
            <v>M479</v>
          </cell>
          <cell r="D32546">
            <v>80</v>
          </cell>
          <cell r="M32546">
            <v>0.31680000000000003</v>
          </cell>
          <cell r="R32546">
            <v>0.29992021276595743</v>
          </cell>
          <cell r="BC32546">
            <v>0</v>
          </cell>
          <cell r="BD32546">
            <v>19732.341421683152</v>
          </cell>
          <cell r="BF32546">
            <v>91</v>
          </cell>
          <cell r="BG32546">
            <v>91</v>
          </cell>
          <cell r="BH32546">
            <v>0</v>
          </cell>
          <cell r="BI32546">
            <v>537</v>
          </cell>
          <cell r="BK32546">
            <v>0</v>
          </cell>
          <cell r="BL32546">
            <v>619.61538461538464</v>
          </cell>
        </row>
        <row r="32547">
          <cell r="A32547">
            <v>3239</v>
          </cell>
          <cell r="B32547" t="str">
            <v>Solution J</v>
          </cell>
          <cell r="C32547" t="str">
            <v>M480</v>
          </cell>
          <cell r="D32547">
            <v>81</v>
          </cell>
          <cell r="M32547">
            <v>0.31680000000000003</v>
          </cell>
          <cell r="R32547">
            <v>0.29992021276595743</v>
          </cell>
          <cell r="BC32547">
            <v>5650.2299225083916</v>
          </cell>
          <cell r="BD32547">
            <v>0</v>
          </cell>
          <cell r="BF32547">
            <v>91</v>
          </cell>
          <cell r="BG32547">
            <v>91</v>
          </cell>
          <cell r="BH32547">
            <v>0</v>
          </cell>
          <cell r="BI32547">
            <v>537</v>
          </cell>
          <cell r="BK32547">
            <v>177.42290748898679</v>
          </cell>
          <cell r="BL32547">
            <v>0</v>
          </cell>
        </row>
        <row r="32548">
          <cell r="A32548">
            <v>3241</v>
          </cell>
          <cell r="B32548" t="str">
            <v>BAU</v>
          </cell>
          <cell r="C32548" t="str">
            <v>M409</v>
          </cell>
          <cell r="D32548">
            <v>10</v>
          </cell>
          <cell r="M32548">
            <v>0.33440000000000003</v>
          </cell>
          <cell r="R32548">
            <v>0</v>
          </cell>
          <cell r="BC32548">
            <v>1098.3051333333333</v>
          </cell>
          <cell r="BD32548">
            <v>0</v>
          </cell>
          <cell r="BF32548">
            <v>97</v>
          </cell>
          <cell r="BG32548">
            <v>97</v>
          </cell>
          <cell r="BH32548">
            <v>174</v>
          </cell>
          <cell r="BI32548">
            <v>0</v>
          </cell>
          <cell r="BK32548">
            <v>174</v>
          </cell>
          <cell r="BL32548">
            <v>0</v>
          </cell>
        </row>
        <row r="32549">
          <cell r="A32549">
            <v>3241</v>
          </cell>
          <cell r="B32549" t="str">
            <v>Solution D</v>
          </cell>
          <cell r="C32549" t="str">
            <v>M410</v>
          </cell>
          <cell r="D32549">
            <v>11</v>
          </cell>
          <cell r="M32549">
            <v>0.33440000000000003</v>
          </cell>
          <cell r="R32549">
            <v>0</v>
          </cell>
          <cell r="BC32549">
            <v>388.09368669022376</v>
          </cell>
          <cell r="BD32549">
            <v>0</v>
          </cell>
          <cell r="BF32549">
            <v>97</v>
          </cell>
          <cell r="BG32549">
            <v>97</v>
          </cell>
          <cell r="BH32549">
            <v>174</v>
          </cell>
          <cell r="BI32549">
            <v>0</v>
          </cell>
          <cell r="BK32549">
            <v>174</v>
          </cell>
          <cell r="BL32549">
            <v>0</v>
          </cell>
        </row>
        <row r="32550">
          <cell r="A32550">
            <v>3241</v>
          </cell>
          <cell r="B32550" t="str">
            <v>BAU</v>
          </cell>
          <cell r="C32550" t="str">
            <v>M481</v>
          </cell>
          <cell r="D32550">
            <v>82</v>
          </cell>
          <cell r="M32550">
            <v>0.33440000000000003</v>
          </cell>
          <cell r="R32550">
            <v>0</v>
          </cell>
          <cell r="BC32550">
            <v>1098.3051333333333</v>
          </cell>
          <cell r="BD32550">
            <v>0</v>
          </cell>
          <cell r="BF32550">
            <v>97</v>
          </cell>
          <cell r="BG32550">
            <v>97</v>
          </cell>
          <cell r="BH32550">
            <v>174</v>
          </cell>
          <cell r="BI32550">
            <v>0</v>
          </cell>
          <cell r="BK32550">
            <v>174</v>
          </cell>
          <cell r="BL32550">
            <v>0</v>
          </cell>
        </row>
        <row r="32551">
          <cell r="A32551">
            <v>3241</v>
          </cell>
          <cell r="B32551" t="str">
            <v>Solution D</v>
          </cell>
          <cell r="C32551" t="str">
            <v>M482</v>
          </cell>
          <cell r="D32551">
            <v>83</v>
          </cell>
          <cell r="M32551">
            <v>0.33440000000000003</v>
          </cell>
          <cell r="R32551">
            <v>0</v>
          </cell>
          <cell r="BC32551">
            <v>388.09368669022376</v>
          </cell>
          <cell r="BD32551">
            <v>0</v>
          </cell>
          <cell r="BF32551">
            <v>97</v>
          </cell>
          <cell r="BG32551">
            <v>97</v>
          </cell>
          <cell r="BH32551">
            <v>174</v>
          </cell>
          <cell r="BI32551">
            <v>0</v>
          </cell>
          <cell r="BK32551">
            <v>174</v>
          </cell>
          <cell r="BL32551">
            <v>0</v>
          </cell>
        </row>
        <row r="32552">
          <cell r="A32552">
            <v>3243</v>
          </cell>
          <cell r="B32552" t="str">
            <v>BAU</v>
          </cell>
          <cell r="C32552" t="str">
            <v>M438</v>
          </cell>
          <cell r="D32552">
            <v>39</v>
          </cell>
          <cell r="E32552" t="str">
            <v>C003</v>
          </cell>
          <cell r="G32552">
            <v>3</v>
          </cell>
          <cell r="M32552">
            <v>11.209375</v>
          </cell>
          <cell r="R32552">
            <v>0</v>
          </cell>
          <cell r="BC32552">
            <v>965.85523683009876</v>
          </cell>
          <cell r="BD32552">
            <v>0</v>
          </cell>
          <cell r="BF32552">
            <v>700</v>
          </cell>
          <cell r="BG32552">
            <v>600</v>
          </cell>
          <cell r="BH32552">
            <v>456</v>
          </cell>
          <cell r="BI32552">
            <v>0</v>
          </cell>
          <cell r="BK32552">
            <v>456</v>
          </cell>
          <cell r="BL32552">
            <v>0</v>
          </cell>
        </row>
        <row r="32553">
          <cell r="A32553">
            <v>3243</v>
          </cell>
          <cell r="B32553" t="str">
            <v>BAU</v>
          </cell>
          <cell r="C32553" t="str">
            <v>M510</v>
          </cell>
          <cell r="D32553">
            <v>111</v>
          </cell>
          <cell r="E32553" t="str">
            <v>C005</v>
          </cell>
          <cell r="G32553">
            <v>5</v>
          </cell>
          <cell r="M32553">
            <v>11.209375</v>
          </cell>
          <cell r="R32553">
            <v>0</v>
          </cell>
          <cell r="BC32553">
            <v>965.85523683009876</v>
          </cell>
          <cell r="BD32553">
            <v>0</v>
          </cell>
          <cell r="BF32553">
            <v>700</v>
          </cell>
          <cell r="BG32553">
            <v>600</v>
          </cell>
          <cell r="BH32553">
            <v>456</v>
          </cell>
          <cell r="BI32553">
            <v>0</v>
          </cell>
          <cell r="BK32553">
            <v>456</v>
          </cell>
          <cell r="BL32553">
            <v>0</v>
          </cell>
        </row>
        <row r="32554">
          <cell r="A32554">
            <v>3244</v>
          </cell>
          <cell r="B32554" t="str">
            <v>BAU</v>
          </cell>
          <cell r="C32554" t="str">
            <v>M409</v>
          </cell>
          <cell r="D32554">
            <v>10</v>
          </cell>
          <cell r="M32554">
            <v>0.10199999999999994</v>
          </cell>
          <cell r="R32554">
            <v>0</v>
          </cell>
          <cell r="BC32554">
            <v>4673.1782736250007</v>
          </cell>
          <cell r="BD32554">
            <v>0</v>
          </cell>
          <cell r="BF32554">
            <v>32</v>
          </cell>
          <cell r="BG32554">
            <v>32</v>
          </cell>
          <cell r="BH32554">
            <v>311</v>
          </cell>
          <cell r="BI32554">
            <v>0</v>
          </cell>
          <cell r="BK32554">
            <v>311</v>
          </cell>
          <cell r="BL32554">
            <v>0</v>
          </cell>
        </row>
        <row r="32555">
          <cell r="A32555">
            <v>3244</v>
          </cell>
          <cell r="B32555" t="str">
            <v>Solution D</v>
          </cell>
          <cell r="C32555" t="str">
            <v>M410</v>
          </cell>
          <cell r="D32555">
            <v>11</v>
          </cell>
          <cell r="M32555">
            <v>0.10199999999999994</v>
          </cell>
          <cell r="R32555">
            <v>0</v>
          </cell>
          <cell r="BC32555">
            <v>1651.299743330389</v>
          </cell>
          <cell r="BD32555">
            <v>0</v>
          </cell>
          <cell r="BF32555">
            <v>32</v>
          </cell>
          <cell r="BG32555">
            <v>32</v>
          </cell>
          <cell r="BH32555">
            <v>311</v>
          </cell>
          <cell r="BI32555">
            <v>0</v>
          </cell>
          <cell r="BK32555">
            <v>311</v>
          </cell>
          <cell r="BL32555">
            <v>0</v>
          </cell>
        </row>
        <row r="32556">
          <cell r="A32556">
            <v>3244</v>
          </cell>
          <cell r="B32556" t="str">
            <v>BAU</v>
          </cell>
          <cell r="C32556" t="str">
            <v>M481</v>
          </cell>
          <cell r="D32556">
            <v>82</v>
          </cell>
          <cell r="M32556">
            <v>0.10199999999999994</v>
          </cell>
          <cell r="R32556">
            <v>0</v>
          </cell>
          <cell r="BC32556">
            <v>4673.1782736250007</v>
          </cell>
          <cell r="BD32556">
            <v>0</v>
          </cell>
          <cell r="BF32556">
            <v>32</v>
          </cell>
          <cell r="BG32556">
            <v>32</v>
          </cell>
          <cell r="BH32556">
            <v>311</v>
          </cell>
          <cell r="BI32556">
            <v>0</v>
          </cell>
          <cell r="BK32556">
            <v>311</v>
          </cell>
          <cell r="BL32556">
            <v>0</v>
          </cell>
        </row>
        <row r="32557">
          <cell r="A32557">
            <v>3244</v>
          </cell>
          <cell r="B32557" t="str">
            <v>Solution D</v>
          </cell>
          <cell r="C32557" t="str">
            <v>M482</v>
          </cell>
          <cell r="D32557">
            <v>83</v>
          </cell>
          <cell r="M32557">
            <v>0.10199999999999994</v>
          </cell>
          <cell r="R32557">
            <v>0</v>
          </cell>
          <cell r="BC32557">
            <v>1651.299743330389</v>
          </cell>
          <cell r="BD32557">
            <v>0</v>
          </cell>
          <cell r="BF32557">
            <v>32</v>
          </cell>
          <cell r="BG32557">
            <v>32</v>
          </cell>
          <cell r="BH32557">
            <v>311</v>
          </cell>
          <cell r="BI32557">
            <v>0</v>
          </cell>
          <cell r="BK32557">
            <v>311</v>
          </cell>
          <cell r="BL32557">
            <v>0</v>
          </cell>
        </row>
        <row r="32558">
          <cell r="A32558">
            <v>3245</v>
          </cell>
          <cell r="B32558" t="str">
            <v>BAU</v>
          </cell>
          <cell r="C32558" t="str">
            <v>M409</v>
          </cell>
          <cell r="D32558">
            <v>10</v>
          </cell>
          <cell r="M32558">
            <v>0.17267250000000001</v>
          </cell>
          <cell r="R32558">
            <v>6.343749999999998E-2</v>
          </cell>
          <cell r="BC32558">
            <v>2601.2080962716464</v>
          </cell>
          <cell r="BD32558">
            <v>0</v>
          </cell>
          <cell r="BF32558">
            <v>48</v>
          </cell>
          <cell r="BG32558">
            <v>48</v>
          </cell>
          <cell r="BH32558">
            <v>0</v>
          </cell>
          <cell r="BI32558">
            <v>116</v>
          </cell>
          <cell r="BK32558">
            <v>116</v>
          </cell>
          <cell r="BL32558">
            <v>0</v>
          </cell>
        </row>
        <row r="32559">
          <cell r="A32559">
            <v>3245</v>
          </cell>
          <cell r="B32559" t="str">
            <v>Solution D</v>
          </cell>
          <cell r="C32559" t="str">
            <v>M410</v>
          </cell>
          <cell r="D32559">
            <v>11</v>
          </cell>
          <cell r="M32559">
            <v>0.17267250000000001</v>
          </cell>
          <cell r="R32559">
            <v>6.343749999999998E-2</v>
          </cell>
          <cell r="BC32559">
            <v>919.15480433627079</v>
          </cell>
          <cell r="BD32559">
            <v>0</v>
          </cell>
          <cell r="BF32559">
            <v>48</v>
          </cell>
          <cell r="BG32559">
            <v>48</v>
          </cell>
          <cell r="BH32559">
            <v>0</v>
          </cell>
          <cell r="BI32559">
            <v>116</v>
          </cell>
          <cell r="BK32559">
            <v>38.325991189427313</v>
          </cell>
          <cell r="BL32559">
            <v>0</v>
          </cell>
        </row>
        <row r="32560">
          <cell r="A32560">
            <v>3245</v>
          </cell>
          <cell r="B32560" t="str">
            <v>BAU</v>
          </cell>
          <cell r="C32560" t="str">
            <v>M481</v>
          </cell>
          <cell r="D32560">
            <v>82</v>
          </cell>
          <cell r="M32560">
            <v>0.17267250000000001</v>
          </cell>
          <cell r="R32560">
            <v>6.343749999999998E-2</v>
          </cell>
          <cell r="BC32560">
            <v>2601.2080962716464</v>
          </cell>
          <cell r="BD32560">
            <v>0</v>
          </cell>
          <cell r="BF32560">
            <v>48</v>
          </cell>
          <cell r="BG32560">
            <v>48</v>
          </cell>
          <cell r="BH32560">
            <v>0</v>
          </cell>
          <cell r="BI32560">
            <v>116</v>
          </cell>
          <cell r="BK32560">
            <v>116</v>
          </cell>
          <cell r="BL32560">
            <v>0</v>
          </cell>
        </row>
        <row r="32561">
          <cell r="A32561">
            <v>3245</v>
          </cell>
          <cell r="B32561" t="str">
            <v>Solution D</v>
          </cell>
          <cell r="C32561" t="str">
            <v>M482</v>
          </cell>
          <cell r="D32561">
            <v>83</v>
          </cell>
          <cell r="M32561">
            <v>0.17267250000000001</v>
          </cell>
          <cell r="R32561">
            <v>6.343749999999998E-2</v>
          </cell>
          <cell r="BC32561">
            <v>919.15480433627079</v>
          </cell>
          <cell r="BD32561">
            <v>0</v>
          </cell>
          <cell r="BF32561">
            <v>48</v>
          </cell>
          <cell r="BG32561">
            <v>48</v>
          </cell>
          <cell r="BH32561">
            <v>0</v>
          </cell>
          <cell r="BI32561">
            <v>116</v>
          </cell>
          <cell r="BK32561">
            <v>38.325991189427313</v>
          </cell>
          <cell r="BL32561">
            <v>0</v>
          </cell>
        </row>
        <row r="32562">
          <cell r="A32562">
            <v>3246</v>
          </cell>
          <cell r="B32562" t="str">
            <v>BAU</v>
          </cell>
          <cell r="C32562" t="str">
            <v>M409</v>
          </cell>
          <cell r="D32562">
            <v>10</v>
          </cell>
          <cell r="M32562">
            <v>0.26367249999999998</v>
          </cell>
          <cell r="R32562">
            <v>0</v>
          </cell>
          <cell r="BC32562">
            <v>5994.0301744528933</v>
          </cell>
          <cell r="BD32562">
            <v>0</v>
          </cell>
          <cell r="BF32562">
            <v>77</v>
          </cell>
          <cell r="BG32562">
            <v>77</v>
          </cell>
          <cell r="BH32562">
            <v>93</v>
          </cell>
          <cell r="BI32562">
            <v>0</v>
          </cell>
          <cell r="BK32562">
            <v>93</v>
          </cell>
          <cell r="BL32562">
            <v>0</v>
          </cell>
        </row>
        <row r="32563">
          <cell r="A32563">
            <v>3246</v>
          </cell>
          <cell r="B32563" t="str">
            <v>Solution D</v>
          </cell>
          <cell r="C32563" t="str">
            <v>M410</v>
          </cell>
          <cell r="D32563">
            <v>11</v>
          </cell>
          <cell r="M32563">
            <v>0.26367249999999998</v>
          </cell>
          <cell r="R32563">
            <v>0</v>
          </cell>
          <cell r="BC32563">
            <v>2118.0318637642731</v>
          </cell>
          <cell r="BD32563">
            <v>0</v>
          </cell>
          <cell r="BF32563">
            <v>77</v>
          </cell>
          <cell r="BG32563">
            <v>77</v>
          </cell>
          <cell r="BH32563">
            <v>93</v>
          </cell>
          <cell r="BI32563">
            <v>0</v>
          </cell>
          <cell r="BK32563">
            <v>93</v>
          </cell>
          <cell r="BL32563">
            <v>0</v>
          </cell>
        </row>
        <row r="32564">
          <cell r="A32564">
            <v>3246</v>
          </cell>
          <cell r="B32564" t="str">
            <v>BAU</v>
          </cell>
          <cell r="C32564" t="str">
            <v>M481</v>
          </cell>
          <cell r="D32564">
            <v>82</v>
          </cell>
          <cell r="M32564">
            <v>0.26367249999999998</v>
          </cell>
          <cell r="R32564">
            <v>0</v>
          </cell>
          <cell r="BC32564">
            <v>5994.0301744528933</v>
          </cell>
          <cell r="BD32564">
            <v>0</v>
          </cell>
          <cell r="BF32564">
            <v>77</v>
          </cell>
          <cell r="BG32564">
            <v>77</v>
          </cell>
          <cell r="BH32564">
            <v>93</v>
          </cell>
          <cell r="BI32564">
            <v>0</v>
          </cell>
          <cell r="BK32564">
            <v>93</v>
          </cell>
          <cell r="BL32564">
            <v>0</v>
          </cell>
        </row>
        <row r="32565">
          <cell r="A32565">
            <v>3246</v>
          </cell>
          <cell r="B32565" t="str">
            <v>Solution D</v>
          </cell>
          <cell r="C32565" t="str">
            <v>M482</v>
          </cell>
          <cell r="D32565">
            <v>83</v>
          </cell>
          <cell r="M32565">
            <v>0.26367249999999998</v>
          </cell>
          <cell r="R32565">
            <v>0</v>
          </cell>
          <cell r="BC32565">
            <v>2118.0318637642731</v>
          </cell>
          <cell r="BD32565">
            <v>0</v>
          </cell>
          <cell r="BF32565">
            <v>77</v>
          </cell>
          <cell r="BG32565">
            <v>77</v>
          </cell>
          <cell r="BH32565">
            <v>93</v>
          </cell>
          <cell r="BI32565">
            <v>0</v>
          </cell>
          <cell r="BK32565">
            <v>93</v>
          </cell>
          <cell r="BL32565">
            <v>0</v>
          </cell>
        </row>
        <row r="32566">
          <cell r="A32566">
            <v>3247</v>
          </cell>
          <cell r="B32566" t="str">
            <v>BAU</v>
          </cell>
          <cell r="C32566" t="str">
            <v>M400</v>
          </cell>
          <cell r="D32566">
            <v>1</v>
          </cell>
          <cell r="M32566">
            <v>0.69919999999999993</v>
          </cell>
          <cell r="R32566">
            <v>0.19792499999999999</v>
          </cell>
          <cell r="BC32566">
            <v>0</v>
          </cell>
          <cell r="BD32566">
            <v>10444.346669983039</v>
          </cell>
          <cell r="BF32566">
            <v>229</v>
          </cell>
          <cell r="BG32566">
            <v>229</v>
          </cell>
          <cell r="BH32566">
            <v>0</v>
          </cell>
          <cell r="BI32566">
            <v>377</v>
          </cell>
          <cell r="BK32566">
            <v>0</v>
          </cell>
          <cell r="BL32566">
            <v>377</v>
          </cell>
        </row>
        <row r="32567">
          <cell r="A32567">
            <v>3247</v>
          </cell>
          <cell r="B32567" t="str">
            <v>Solution A</v>
          </cell>
          <cell r="C32567" t="str">
            <v>M401</v>
          </cell>
          <cell r="D32567">
            <v>2</v>
          </cell>
          <cell r="M32567">
            <v>0.69919999999999993</v>
          </cell>
          <cell r="R32567">
            <v>0.19792499999999999</v>
          </cell>
          <cell r="BC32567">
            <v>0</v>
          </cell>
          <cell r="BD32567">
            <v>10444.346669983039</v>
          </cell>
          <cell r="BF32567">
            <v>229</v>
          </cell>
          <cell r="BG32567">
            <v>229</v>
          </cell>
          <cell r="BH32567">
            <v>0</v>
          </cell>
          <cell r="BI32567">
            <v>377</v>
          </cell>
          <cell r="BK32567">
            <v>0</v>
          </cell>
          <cell r="BL32567">
            <v>328.77906976744185</v>
          </cell>
        </row>
        <row r="32568">
          <cell r="A32568">
            <v>3247</v>
          </cell>
          <cell r="B32568" t="str">
            <v>Solution B</v>
          </cell>
          <cell r="C32568" t="str">
            <v>M402</v>
          </cell>
          <cell r="D32568">
            <v>3</v>
          </cell>
          <cell r="M32568">
            <v>0.69919999999999993</v>
          </cell>
          <cell r="R32568">
            <v>0.19792499999999999</v>
          </cell>
          <cell r="BC32568">
            <v>3173.9004014789443</v>
          </cell>
          <cell r="BD32568">
            <v>0</v>
          </cell>
          <cell r="BF32568">
            <v>229</v>
          </cell>
          <cell r="BG32568">
            <v>229</v>
          </cell>
          <cell r="BH32568">
            <v>0</v>
          </cell>
          <cell r="BI32568">
            <v>377</v>
          </cell>
          <cell r="BK32568">
            <v>124.55947136563877</v>
          </cell>
          <cell r="BL32568">
            <v>0</v>
          </cell>
        </row>
        <row r="32569">
          <cell r="A32569">
            <v>3247</v>
          </cell>
          <cell r="B32569" t="str">
            <v>Solution C</v>
          </cell>
          <cell r="C32569" t="str">
            <v>M403</v>
          </cell>
          <cell r="D32569">
            <v>4</v>
          </cell>
          <cell r="M32569">
            <v>0.69919999999999993</v>
          </cell>
          <cell r="R32569">
            <v>0</v>
          </cell>
          <cell r="BC32569">
            <v>8982.1381361854128</v>
          </cell>
          <cell r="BD32569">
            <v>0</v>
          </cell>
          <cell r="BF32569">
            <v>229</v>
          </cell>
          <cell r="BG32569">
            <v>229</v>
          </cell>
          <cell r="BH32569">
            <v>0</v>
          </cell>
          <cell r="BI32569">
            <v>377</v>
          </cell>
          <cell r="BK32569">
            <v>282.75</v>
          </cell>
          <cell r="BL32569">
            <v>0</v>
          </cell>
        </row>
        <row r="32570">
          <cell r="A32570">
            <v>3247</v>
          </cell>
          <cell r="B32570" t="str">
            <v>Solution E</v>
          </cell>
          <cell r="C32570" t="str">
            <v>M404</v>
          </cell>
          <cell r="D32570">
            <v>5</v>
          </cell>
          <cell r="M32570">
            <v>0.69919999999999993</v>
          </cell>
          <cell r="R32570">
            <v>0.19792499999999999</v>
          </cell>
          <cell r="BC32570">
            <v>1586.9502007394722</v>
          </cell>
          <cell r="BD32570">
            <v>5222.1733349915194</v>
          </cell>
          <cell r="BF32570">
            <v>229</v>
          </cell>
          <cell r="BG32570">
            <v>229</v>
          </cell>
          <cell r="BH32570">
            <v>0</v>
          </cell>
          <cell r="BI32570">
            <v>377</v>
          </cell>
          <cell r="BK32570">
            <v>328.77906976744185</v>
          </cell>
          <cell r="BL32570">
            <v>0</v>
          </cell>
        </row>
        <row r="32571">
          <cell r="A32571">
            <v>3247</v>
          </cell>
          <cell r="B32571" t="str">
            <v>Solution G</v>
          </cell>
          <cell r="C32571" t="str">
            <v>M405</v>
          </cell>
          <cell r="D32571">
            <v>6</v>
          </cell>
          <cell r="M32571">
            <v>0.69919999999999993</v>
          </cell>
          <cell r="R32571">
            <v>0.19792499999999999</v>
          </cell>
          <cell r="BC32571">
            <v>2878.8904282645553</v>
          </cell>
          <cell r="BD32571">
            <v>0</v>
          </cell>
          <cell r="BF32571">
            <v>229</v>
          </cell>
          <cell r="BG32571">
            <v>229</v>
          </cell>
          <cell r="BH32571">
            <v>0</v>
          </cell>
          <cell r="BI32571">
            <v>377</v>
          </cell>
          <cell r="BK32571">
            <v>124.55947136563877</v>
          </cell>
          <cell r="BL32571">
            <v>0</v>
          </cell>
        </row>
        <row r="32572">
          <cell r="A32572">
            <v>3247</v>
          </cell>
          <cell r="B32572" t="str">
            <v>Solution H</v>
          </cell>
          <cell r="C32572" t="str">
            <v>M406</v>
          </cell>
          <cell r="D32572">
            <v>7</v>
          </cell>
          <cell r="M32572">
            <v>0.69919999999999993</v>
          </cell>
          <cell r="R32572">
            <v>0.19792499999999999</v>
          </cell>
          <cell r="BC32572">
            <v>0</v>
          </cell>
          <cell r="BD32572">
            <v>8982.1381361854128</v>
          </cell>
          <cell r="BF32572">
            <v>229</v>
          </cell>
          <cell r="BG32572">
            <v>229</v>
          </cell>
          <cell r="BH32572">
            <v>0</v>
          </cell>
          <cell r="BI32572">
            <v>377</v>
          </cell>
          <cell r="BK32572">
            <v>0</v>
          </cell>
          <cell r="BL32572">
            <v>282.75</v>
          </cell>
        </row>
        <row r="32573">
          <cell r="A32573">
            <v>3247</v>
          </cell>
          <cell r="B32573" t="str">
            <v>Solution I</v>
          </cell>
          <cell r="C32573" t="str">
            <v>M407</v>
          </cell>
          <cell r="D32573">
            <v>8</v>
          </cell>
          <cell r="M32573">
            <v>0.69919999999999993</v>
          </cell>
          <cell r="R32573">
            <v>0.19792499999999999</v>
          </cell>
          <cell r="BC32573">
            <v>0</v>
          </cell>
          <cell r="BD32573">
            <v>13818.674055669866</v>
          </cell>
          <cell r="BF32573">
            <v>229</v>
          </cell>
          <cell r="BG32573">
            <v>229</v>
          </cell>
          <cell r="BH32573">
            <v>0</v>
          </cell>
          <cell r="BI32573">
            <v>377</v>
          </cell>
          <cell r="BK32573">
            <v>0</v>
          </cell>
          <cell r="BL32573">
            <v>435</v>
          </cell>
        </row>
        <row r="32574">
          <cell r="A32574">
            <v>3247</v>
          </cell>
          <cell r="B32574" t="str">
            <v>Solution J</v>
          </cell>
          <cell r="C32574" t="str">
            <v>M408</v>
          </cell>
          <cell r="D32574">
            <v>9</v>
          </cell>
          <cell r="M32574">
            <v>0.69919999999999993</v>
          </cell>
          <cell r="R32574">
            <v>0.19792499999999999</v>
          </cell>
          <cell r="BC32574">
            <v>3956.8890467777151</v>
          </cell>
          <cell r="BD32574">
            <v>0</v>
          </cell>
          <cell r="BF32574">
            <v>229</v>
          </cell>
          <cell r="BG32574">
            <v>229</v>
          </cell>
          <cell r="BH32574">
            <v>0</v>
          </cell>
          <cell r="BI32574">
            <v>377</v>
          </cell>
          <cell r="BK32574">
            <v>124.55947136563877</v>
          </cell>
          <cell r="BL32574">
            <v>0</v>
          </cell>
        </row>
        <row r="32575">
          <cell r="A32575">
            <v>3247</v>
          </cell>
          <cell r="B32575" t="str">
            <v>BAU</v>
          </cell>
          <cell r="C32575" t="str">
            <v>M472</v>
          </cell>
          <cell r="D32575">
            <v>73</v>
          </cell>
          <cell r="M32575">
            <v>0.69919999999999993</v>
          </cell>
          <cell r="R32575">
            <v>0.19792499999999999</v>
          </cell>
          <cell r="BC32575">
            <v>0</v>
          </cell>
          <cell r="BD32575">
            <v>10444.346669983039</v>
          </cell>
          <cell r="BF32575">
            <v>229</v>
          </cell>
          <cell r="BG32575">
            <v>229</v>
          </cell>
          <cell r="BH32575">
            <v>0</v>
          </cell>
          <cell r="BI32575">
            <v>377</v>
          </cell>
          <cell r="BK32575">
            <v>0</v>
          </cell>
          <cell r="BL32575">
            <v>377</v>
          </cell>
        </row>
        <row r="32576">
          <cell r="A32576">
            <v>3247</v>
          </cell>
          <cell r="B32576" t="str">
            <v>Solution A</v>
          </cell>
          <cell r="C32576" t="str">
            <v>M473</v>
          </cell>
          <cell r="D32576">
            <v>74</v>
          </cell>
          <cell r="M32576">
            <v>0.69919999999999993</v>
          </cell>
          <cell r="R32576">
            <v>0.19792499999999999</v>
          </cell>
          <cell r="BC32576">
            <v>0</v>
          </cell>
          <cell r="BD32576">
            <v>10444.346669983039</v>
          </cell>
          <cell r="BF32576">
            <v>229</v>
          </cell>
          <cell r="BG32576">
            <v>229</v>
          </cell>
          <cell r="BH32576">
            <v>0</v>
          </cell>
          <cell r="BI32576">
            <v>377</v>
          </cell>
          <cell r="BK32576">
            <v>0</v>
          </cell>
          <cell r="BL32576">
            <v>328.77906976744185</v>
          </cell>
        </row>
        <row r="32577">
          <cell r="A32577">
            <v>3247</v>
          </cell>
          <cell r="B32577" t="str">
            <v>Solution B</v>
          </cell>
          <cell r="C32577" t="str">
            <v>M474</v>
          </cell>
          <cell r="D32577">
            <v>75</v>
          </cell>
          <cell r="M32577">
            <v>0.69919999999999993</v>
          </cell>
          <cell r="R32577">
            <v>0.19792499999999999</v>
          </cell>
          <cell r="BC32577">
            <v>3173.9004014789443</v>
          </cell>
          <cell r="BD32577">
            <v>0</v>
          </cell>
          <cell r="BF32577">
            <v>229</v>
          </cell>
          <cell r="BG32577">
            <v>229</v>
          </cell>
          <cell r="BH32577">
            <v>0</v>
          </cell>
          <cell r="BI32577">
            <v>377</v>
          </cell>
          <cell r="BK32577">
            <v>124.55947136563877</v>
          </cell>
          <cell r="BL32577">
            <v>0</v>
          </cell>
        </row>
        <row r="32578">
          <cell r="A32578">
            <v>3247</v>
          </cell>
          <cell r="B32578" t="str">
            <v>Solution C</v>
          </cell>
          <cell r="C32578" t="str">
            <v>M475</v>
          </cell>
          <cell r="D32578">
            <v>76</v>
          </cell>
          <cell r="M32578">
            <v>0.69919999999999993</v>
          </cell>
          <cell r="R32578">
            <v>0</v>
          </cell>
          <cell r="BC32578">
            <v>8982.1381361854128</v>
          </cell>
          <cell r="BD32578">
            <v>0</v>
          </cell>
          <cell r="BF32578">
            <v>229</v>
          </cell>
          <cell r="BG32578">
            <v>229</v>
          </cell>
          <cell r="BH32578">
            <v>0</v>
          </cell>
          <cell r="BI32578">
            <v>377</v>
          </cell>
          <cell r="BK32578">
            <v>282.75</v>
          </cell>
          <cell r="BL32578">
            <v>0</v>
          </cell>
        </row>
        <row r="32579">
          <cell r="A32579">
            <v>3247</v>
          </cell>
          <cell r="B32579" t="str">
            <v>Solution E</v>
          </cell>
          <cell r="C32579" t="str">
            <v>M476</v>
          </cell>
          <cell r="D32579">
            <v>77</v>
          </cell>
          <cell r="M32579">
            <v>0.69919999999999993</v>
          </cell>
          <cell r="R32579">
            <v>0.19792499999999999</v>
          </cell>
          <cell r="BC32579">
            <v>1586.9502007394722</v>
          </cell>
          <cell r="BD32579">
            <v>5222.1733349915194</v>
          </cell>
          <cell r="BF32579">
            <v>229</v>
          </cell>
          <cell r="BG32579">
            <v>229</v>
          </cell>
          <cell r="BH32579">
            <v>0</v>
          </cell>
          <cell r="BI32579">
            <v>377</v>
          </cell>
          <cell r="BK32579">
            <v>328.77906976744185</v>
          </cell>
          <cell r="BL32579">
            <v>0</v>
          </cell>
        </row>
        <row r="32580">
          <cell r="A32580">
            <v>3247</v>
          </cell>
          <cell r="B32580" t="str">
            <v>Solution G</v>
          </cell>
          <cell r="C32580" t="str">
            <v>M477</v>
          </cell>
          <cell r="D32580">
            <v>78</v>
          </cell>
          <cell r="M32580">
            <v>0.69919999999999993</v>
          </cell>
          <cell r="R32580">
            <v>0.19792499999999999</v>
          </cell>
          <cell r="BC32580">
            <v>2878.8904282645553</v>
          </cell>
          <cell r="BD32580">
            <v>0</v>
          </cell>
          <cell r="BF32580">
            <v>229</v>
          </cell>
          <cell r="BG32580">
            <v>229</v>
          </cell>
          <cell r="BH32580">
            <v>0</v>
          </cell>
          <cell r="BI32580">
            <v>377</v>
          </cell>
          <cell r="BK32580">
            <v>124.55947136563877</v>
          </cell>
          <cell r="BL32580">
            <v>0</v>
          </cell>
        </row>
        <row r="32581">
          <cell r="A32581">
            <v>3247</v>
          </cell>
          <cell r="B32581" t="str">
            <v>Solution H</v>
          </cell>
          <cell r="C32581" t="str">
            <v>M478</v>
          </cell>
          <cell r="D32581">
            <v>79</v>
          </cell>
          <cell r="M32581">
            <v>0.69919999999999993</v>
          </cell>
          <cell r="R32581">
            <v>0.19792499999999999</v>
          </cell>
          <cell r="BC32581">
            <v>0</v>
          </cell>
          <cell r="BD32581">
            <v>8982.1381361854128</v>
          </cell>
          <cell r="BF32581">
            <v>229</v>
          </cell>
          <cell r="BG32581">
            <v>229</v>
          </cell>
          <cell r="BH32581">
            <v>0</v>
          </cell>
          <cell r="BI32581">
            <v>377</v>
          </cell>
          <cell r="BK32581">
            <v>0</v>
          </cell>
          <cell r="BL32581">
            <v>282.75</v>
          </cell>
        </row>
        <row r="32582">
          <cell r="A32582">
            <v>3247</v>
          </cell>
          <cell r="B32582" t="str">
            <v>Solution I</v>
          </cell>
          <cell r="C32582" t="str">
            <v>M479</v>
          </cell>
          <cell r="D32582">
            <v>80</v>
          </cell>
          <cell r="M32582">
            <v>0.69919999999999993</v>
          </cell>
          <cell r="R32582">
            <v>0.19792499999999999</v>
          </cell>
          <cell r="BC32582">
            <v>0</v>
          </cell>
          <cell r="BD32582">
            <v>13818.674055669866</v>
          </cell>
          <cell r="BF32582">
            <v>229</v>
          </cell>
          <cell r="BG32582">
            <v>229</v>
          </cell>
          <cell r="BH32582">
            <v>0</v>
          </cell>
          <cell r="BI32582">
            <v>377</v>
          </cell>
          <cell r="BK32582">
            <v>0</v>
          </cell>
          <cell r="BL32582">
            <v>435</v>
          </cell>
        </row>
        <row r="32583">
          <cell r="A32583">
            <v>3247</v>
          </cell>
          <cell r="B32583" t="str">
            <v>Solution J</v>
          </cell>
          <cell r="C32583" t="str">
            <v>M480</v>
          </cell>
          <cell r="D32583">
            <v>81</v>
          </cell>
          <cell r="M32583">
            <v>0.69919999999999993</v>
          </cell>
          <cell r="R32583">
            <v>0.19792499999999999</v>
          </cell>
          <cell r="BC32583">
            <v>3956.8890467777151</v>
          </cell>
          <cell r="BD32583">
            <v>0</v>
          </cell>
          <cell r="BF32583">
            <v>229</v>
          </cell>
          <cell r="BG32583">
            <v>229</v>
          </cell>
          <cell r="BH32583">
            <v>0</v>
          </cell>
          <cell r="BI32583">
            <v>377</v>
          </cell>
          <cell r="BK32583">
            <v>124.55947136563877</v>
          </cell>
          <cell r="BL32583">
            <v>0</v>
          </cell>
        </row>
        <row r="32584">
          <cell r="A32584">
            <v>3248</v>
          </cell>
          <cell r="B32584" t="str">
            <v>BAU</v>
          </cell>
          <cell r="C32584" t="str">
            <v>M448</v>
          </cell>
          <cell r="D32584">
            <v>49</v>
          </cell>
          <cell r="M32584">
            <v>0.17551875</v>
          </cell>
          <cell r="R32584">
            <v>0.20946428571428566</v>
          </cell>
          <cell r="BC32584">
            <v>0</v>
          </cell>
          <cell r="BD32584">
            <v>3665.6661274859525</v>
          </cell>
          <cell r="BF32584">
            <v>54</v>
          </cell>
          <cell r="BG32584">
            <v>54</v>
          </cell>
          <cell r="BH32584">
            <v>0</v>
          </cell>
          <cell r="BI32584">
            <v>391</v>
          </cell>
          <cell r="BK32584">
            <v>0</v>
          </cell>
          <cell r="BL32584">
            <v>391</v>
          </cell>
        </row>
        <row r="32585">
          <cell r="A32585">
            <v>3248</v>
          </cell>
          <cell r="B32585" t="str">
            <v>Solution B</v>
          </cell>
          <cell r="C32585" t="str">
            <v>M449</v>
          </cell>
          <cell r="D32585">
            <v>50</v>
          </cell>
          <cell r="M32585">
            <v>0.17551875</v>
          </cell>
          <cell r="R32585">
            <v>0.20946428571428566</v>
          </cell>
          <cell r="BC32585">
            <v>971.46628820299088</v>
          </cell>
          <cell r="BD32585">
            <v>0</v>
          </cell>
          <cell r="BF32585">
            <v>54</v>
          </cell>
          <cell r="BG32585">
            <v>54</v>
          </cell>
          <cell r="BH32585">
            <v>0</v>
          </cell>
          <cell r="BI32585">
            <v>391</v>
          </cell>
          <cell r="BK32585">
            <v>129.18502202643171</v>
          </cell>
          <cell r="BL32585">
            <v>0</v>
          </cell>
        </row>
        <row r="32586">
          <cell r="A32586">
            <v>3248</v>
          </cell>
          <cell r="B32586" t="str">
            <v>Solution C</v>
          </cell>
          <cell r="C32586" t="str">
            <v>M450</v>
          </cell>
          <cell r="D32586">
            <v>51</v>
          </cell>
          <cell r="M32586">
            <v>0.17551875</v>
          </cell>
          <cell r="R32586">
            <v>0</v>
          </cell>
          <cell r="BC32586">
            <v>2749.2495956144644</v>
          </cell>
          <cell r="BD32586">
            <v>0</v>
          </cell>
          <cell r="BF32586">
            <v>54</v>
          </cell>
          <cell r="BG32586">
            <v>54</v>
          </cell>
          <cell r="BH32586">
            <v>0</v>
          </cell>
          <cell r="BI32586">
            <v>391</v>
          </cell>
          <cell r="BK32586">
            <v>293.25</v>
          </cell>
          <cell r="BL32586">
            <v>0</v>
          </cell>
        </row>
        <row r="32587">
          <cell r="A32587">
            <v>3248</v>
          </cell>
          <cell r="B32587" t="str">
            <v>Solution D</v>
          </cell>
          <cell r="C32587" t="str">
            <v>M451</v>
          </cell>
          <cell r="D32587">
            <v>52</v>
          </cell>
          <cell r="M32587">
            <v>0.17551875</v>
          </cell>
          <cell r="R32587">
            <v>0.20946428571428566</v>
          </cell>
          <cell r="BC32587">
            <v>971.46628820299088</v>
          </cell>
          <cell r="BD32587">
            <v>0</v>
          </cell>
          <cell r="BF32587">
            <v>54</v>
          </cell>
          <cell r="BG32587">
            <v>54</v>
          </cell>
          <cell r="BH32587">
            <v>0</v>
          </cell>
          <cell r="BI32587">
            <v>391</v>
          </cell>
          <cell r="BK32587">
            <v>129.18502202643171</v>
          </cell>
          <cell r="BL32587">
            <v>0</v>
          </cell>
        </row>
        <row r="32588">
          <cell r="A32588">
            <v>3248</v>
          </cell>
          <cell r="B32588" t="str">
            <v>Solution E</v>
          </cell>
          <cell r="C32588" t="str">
            <v>M452</v>
          </cell>
          <cell r="D32588">
            <v>53</v>
          </cell>
          <cell r="M32588">
            <v>0.17551875</v>
          </cell>
          <cell r="R32588">
            <v>0.20946428571428566</v>
          </cell>
          <cell r="BC32588">
            <v>485.73314410149544</v>
          </cell>
          <cell r="BD32588">
            <v>1598.4009276828281</v>
          </cell>
          <cell r="BF32588">
            <v>54</v>
          </cell>
          <cell r="BG32588">
            <v>54</v>
          </cell>
          <cell r="BH32588">
            <v>0</v>
          </cell>
          <cell r="BI32588">
            <v>391</v>
          </cell>
          <cell r="BK32588">
            <v>340.98837209302326</v>
          </cell>
          <cell r="BL32588">
            <v>0</v>
          </cell>
        </row>
        <row r="32589">
          <cell r="A32589">
            <v>3248</v>
          </cell>
          <cell r="B32589" t="str">
            <v>Solution G</v>
          </cell>
          <cell r="C32589" t="str">
            <v>M453</v>
          </cell>
          <cell r="D32589">
            <v>54</v>
          </cell>
          <cell r="M32589">
            <v>0.17551875</v>
          </cell>
          <cell r="R32589">
            <v>0.20946428571428566</v>
          </cell>
          <cell r="BC32589">
            <v>881.16974218412315</v>
          </cell>
          <cell r="BD32589">
            <v>0</v>
          </cell>
          <cell r="BF32589">
            <v>54</v>
          </cell>
          <cell r="BG32589">
            <v>54</v>
          </cell>
          <cell r="BH32589">
            <v>0</v>
          </cell>
          <cell r="BI32589">
            <v>391</v>
          </cell>
          <cell r="BK32589">
            <v>129.18502202643171</v>
          </cell>
          <cell r="BL32589">
            <v>0</v>
          </cell>
        </row>
        <row r="32590">
          <cell r="A32590">
            <v>3248</v>
          </cell>
          <cell r="B32590" t="str">
            <v>Solution H</v>
          </cell>
          <cell r="C32590" t="str">
            <v>M454</v>
          </cell>
          <cell r="D32590">
            <v>55</v>
          </cell>
          <cell r="M32590">
            <v>0.17551875</v>
          </cell>
          <cell r="R32590">
            <v>0.20946428571428566</v>
          </cell>
          <cell r="BC32590">
            <v>0</v>
          </cell>
          <cell r="BD32590">
            <v>2749.2495956144644</v>
          </cell>
          <cell r="BF32590">
            <v>54</v>
          </cell>
          <cell r="BG32590">
            <v>54</v>
          </cell>
          <cell r="BH32590">
            <v>0</v>
          </cell>
          <cell r="BI32590">
            <v>391</v>
          </cell>
          <cell r="BK32590">
            <v>0</v>
          </cell>
          <cell r="BL32590">
            <v>293.25</v>
          </cell>
        </row>
        <row r="32591">
          <cell r="A32591">
            <v>3248</v>
          </cell>
          <cell r="B32591" t="str">
            <v>Solution I</v>
          </cell>
          <cell r="C32591" t="str">
            <v>M455</v>
          </cell>
          <cell r="D32591">
            <v>56</v>
          </cell>
          <cell r="M32591">
            <v>0.17551875</v>
          </cell>
          <cell r="R32591">
            <v>0.20946428571428566</v>
          </cell>
          <cell r="BC32591">
            <v>0</v>
          </cell>
          <cell r="BD32591">
            <v>4229.6147624837913</v>
          </cell>
          <cell r="BF32591">
            <v>54</v>
          </cell>
          <cell r="BG32591">
            <v>54</v>
          </cell>
          <cell r="BH32591">
            <v>0</v>
          </cell>
          <cell r="BI32591">
            <v>391</v>
          </cell>
          <cell r="BK32591">
            <v>0</v>
          </cell>
          <cell r="BL32591">
            <v>451.15384615384613</v>
          </cell>
        </row>
        <row r="32592">
          <cell r="A32592">
            <v>3248</v>
          </cell>
          <cell r="B32592" t="str">
            <v>Solution J</v>
          </cell>
          <cell r="C32592" t="str">
            <v>M456</v>
          </cell>
          <cell r="D32592">
            <v>57</v>
          </cell>
          <cell r="M32592">
            <v>0.17551875</v>
          </cell>
          <cell r="R32592">
            <v>0.20946428571428566</v>
          </cell>
          <cell r="BC32592">
            <v>1211.1231698742133</v>
          </cell>
          <cell r="BD32592">
            <v>0</v>
          </cell>
          <cell r="BF32592">
            <v>54</v>
          </cell>
          <cell r="BG32592">
            <v>54</v>
          </cell>
          <cell r="BH32592">
            <v>0</v>
          </cell>
          <cell r="BI32592">
            <v>391</v>
          </cell>
          <cell r="BK32592">
            <v>129.18502202643171</v>
          </cell>
          <cell r="BL32592">
            <v>0</v>
          </cell>
        </row>
        <row r="32593">
          <cell r="A32593">
            <v>3248</v>
          </cell>
          <cell r="B32593" t="str">
            <v>BAU</v>
          </cell>
          <cell r="C32593" t="str">
            <v>M520</v>
          </cell>
          <cell r="D32593">
            <v>121</v>
          </cell>
          <cell r="M32593">
            <v>0.17551875</v>
          </cell>
          <cell r="R32593">
            <v>0.20946428571428566</v>
          </cell>
          <cell r="BC32593">
            <v>0</v>
          </cell>
          <cell r="BD32593">
            <v>3665.6661274859525</v>
          </cell>
          <cell r="BF32593">
            <v>54</v>
          </cell>
          <cell r="BG32593">
            <v>54</v>
          </cell>
          <cell r="BH32593">
            <v>0</v>
          </cell>
          <cell r="BI32593">
            <v>391</v>
          </cell>
          <cell r="BK32593">
            <v>0</v>
          </cell>
          <cell r="BL32593">
            <v>391</v>
          </cell>
        </row>
        <row r="32594">
          <cell r="A32594">
            <v>3248</v>
          </cell>
          <cell r="B32594" t="str">
            <v>Solution B</v>
          </cell>
          <cell r="C32594" t="str">
            <v>M521</v>
          </cell>
          <cell r="D32594">
            <v>122</v>
          </cell>
          <cell r="M32594">
            <v>0.17551875</v>
          </cell>
          <cell r="R32594">
            <v>0.20946428571428566</v>
          </cell>
          <cell r="BC32594">
            <v>971.46628820299088</v>
          </cell>
          <cell r="BD32594">
            <v>0</v>
          </cell>
          <cell r="BF32594">
            <v>54</v>
          </cell>
          <cell r="BG32594">
            <v>54</v>
          </cell>
          <cell r="BH32594">
            <v>0</v>
          </cell>
          <cell r="BI32594">
            <v>391</v>
          </cell>
          <cell r="BK32594">
            <v>129.18502202643171</v>
          </cell>
          <cell r="BL32594">
            <v>0</v>
          </cell>
        </row>
        <row r="32595">
          <cell r="A32595">
            <v>3248</v>
          </cell>
          <cell r="B32595" t="str">
            <v>Solution C</v>
          </cell>
          <cell r="C32595" t="str">
            <v>M522</v>
          </cell>
          <cell r="D32595">
            <v>123</v>
          </cell>
          <cell r="M32595">
            <v>0.17551875</v>
          </cell>
          <cell r="R32595">
            <v>0</v>
          </cell>
          <cell r="BC32595">
            <v>2749.2495956144644</v>
          </cell>
          <cell r="BD32595">
            <v>0</v>
          </cell>
          <cell r="BF32595">
            <v>54</v>
          </cell>
          <cell r="BG32595">
            <v>54</v>
          </cell>
          <cell r="BH32595">
            <v>0</v>
          </cell>
          <cell r="BI32595">
            <v>391</v>
          </cell>
          <cell r="BK32595">
            <v>293.25</v>
          </cell>
          <cell r="BL32595">
            <v>0</v>
          </cell>
        </row>
        <row r="32596">
          <cell r="A32596">
            <v>3248</v>
          </cell>
          <cell r="B32596" t="str">
            <v>Solution D</v>
          </cell>
          <cell r="C32596" t="str">
            <v>M523</v>
          </cell>
          <cell r="D32596">
            <v>124</v>
          </cell>
          <cell r="M32596">
            <v>0.17551875</v>
          </cell>
          <cell r="R32596">
            <v>0.20946428571428566</v>
          </cell>
          <cell r="BC32596">
            <v>971.46628820299088</v>
          </cell>
          <cell r="BD32596">
            <v>0</v>
          </cell>
          <cell r="BF32596">
            <v>54</v>
          </cell>
          <cell r="BG32596">
            <v>54</v>
          </cell>
          <cell r="BH32596">
            <v>0</v>
          </cell>
          <cell r="BI32596">
            <v>391</v>
          </cell>
          <cell r="BK32596">
            <v>129.18502202643171</v>
          </cell>
          <cell r="BL32596">
            <v>0</v>
          </cell>
        </row>
        <row r="32597">
          <cell r="A32597">
            <v>3248</v>
          </cell>
          <cell r="B32597" t="str">
            <v>Solution E</v>
          </cell>
          <cell r="C32597" t="str">
            <v>M524</v>
          </cell>
          <cell r="D32597">
            <v>125</v>
          </cell>
          <cell r="M32597">
            <v>0.17551875</v>
          </cell>
          <cell r="R32597">
            <v>0.20946428571428566</v>
          </cell>
          <cell r="BC32597">
            <v>485.73314410149544</v>
          </cell>
          <cell r="BD32597">
            <v>1598.4009276828281</v>
          </cell>
          <cell r="BF32597">
            <v>54</v>
          </cell>
          <cell r="BG32597">
            <v>54</v>
          </cell>
          <cell r="BH32597">
            <v>0</v>
          </cell>
          <cell r="BI32597">
            <v>391</v>
          </cell>
          <cell r="BK32597">
            <v>340.98837209302326</v>
          </cell>
          <cell r="BL32597">
            <v>0</v>
          </cell>
        </row>
        <row r="32598">
          <cell r="A32598">
            <v>3248</v>
          </cell>
          <cell r="B32598" t="str">
            <v>Solution G</v>
          </cell>
          <cell r="C32598" t="str">
            <v>M525</v>
          </cell>
          <cell r="D32598">
            <v>126</v>
          </cell>
          <cell r="M32598">
            <v>0.17551875</v>
          </cell>
          <cell r="R32598">
            <v>0.20946428571428566</v>
          </cell>
          <cell r="BC32598">
            <v>881.16974218412315</v>
          </cell>
          <cell r="BD32598">
            <v>0</v>
          </cell>
          <cell r="BF32598">
            <v>54</v>
          </cell>
          <cell r="BG32598">
            <v>54</v>
          </cell>
          <cell r="BH32598">
            <v>0</v>
          </cell>
          <cell r="BI32598">
            <v>391</v>
          </cell>
          <cell r="BK32598">
            <v>129.18502202643171</v>
          </cell>
          <cell r="BL32598">
            <v>0</v>
          </cell>
        </row>
        <row r="32599">
          <cell r="A32599">
            <v>3248</v>
          </cell>
          <cell r="B32599" t="str">
            <v>Solution H</v>
          </cell>
          <cell r="C32599" t="str">
            <v>M526</v>
          </cell>
          <cell r="D32599">
            <v>127</v>
          </cell>
          <cell r="M32599">
            <v>0.17551875</v>
          </cell>
          <cell r="R32599">
            <v>0.20946428571428566</v>
          </cell>
          <cell r="BC32599">
            <v>0</v>
          </cell>
          <cell r="BD32599">
            <v>2749.2495956144644</v>
          </cell>
          <cell r="BF32599">
            <v>54</v>
          </cell>
          <cell r="BG32599">
            <v>54</v>
          </cell>
          <cell r="BH32599">
            <v>0</v>
          </cell>
          <cell r="BI32599">
            <v>391</v>
          </cell>
          <cell r="BK32599">
            <v>0</v>
          </cell>
          <cell r="BL32599">
            <v>293.25</v>
          </cell>
        </row>
        <row r="32600">
          <cell r="A32600">
            <v>3248</v>
          </cell>
          <cell r="B32600" t="str">
            <v>Solution I</v>
          </cell>
          <cell r="C32600" t="str">
            <v>M527</v>
          </cell>
          <cell r="D32600">
            <v>128</v>
          </cell>
          <cell r="M32600">
            <v>0.17551875</v>
          </cell>
          <cell r="R32600">
            <v>0.20946428571428566</v>
          </cell>
          <cell r="BC32600">
            <v>0</v>
          </cell>
          <cell r="BD32600">
            <v>4229.6147624837913</v>
          </cell>
          <cell r="BF32600">
            <v>54</v>
          </cell>
          <cell r="BG32600">
            <v>54</v>
          </cell>
          <cell r="BH32600">
            <v>0</v>
          </cell>
          <cell r="BI32600">
            <v>391</v>
          </cell>
          <cell r="BK32600">
            <v>0</v>
          </cell>
          <cell r="BL32600">
            <v>451.15384615384613</v>
          </cell>
        </row>
        <row r="32601">
          <cell r="A32601">
            <v>3248</v>
          </cell>
          <cell r="B32601" t="str">
            <v>Solution J</v>
          </cell>
          <cell r="C32601" t="str">
            <v>M528</v>
          </cell>
          <cell r="D32601">
            <v>129</v>
          </cell>
          <cell r="M32601">
            <v>0.17551875</v>
          </cell>
          <cell r="R32601">
            <v>0.20946428571428566</v>
          </cell>
          <cell r="BC32601">
            <v>1211.1231698742133</v>
          </cell>
          <cell r="BD32601">
            <v>0</v>
          </cell>
          <cell r="BF32601">
            <v>54</v>
          </cell>
          <cell r="BG32601">
            <v>54</v>
          </cell>
          <cell r="BH32601">
            <v>0</v>
          </cell>
          <cell r="BI32601">
            <v>391</v>
          </cell>
          <cell r="BK32601">
            <v>129.18502202643171</v>
          </cell>
          <cell r="BL32601">
            <v>0</v>
          </cell>
        </row>
        <row r="32602">
          <cell r="A32602">
            <v>3249</v>
          </cell>
          <cell r="B32602" t="str">
            <v>BAU</v>
          </cell>
          <cell r="C32602" t="str">
            <v>M400</v>
          </cell>
          <cell r="D32602">
            <v>1</v>
          </cell>
          <cell r="M32602">
            <v>0.11099999999999993</v>
          </cell>
          <cell r="R32602">
            <v>0.51082500000000008</v>
          </cell>
          <cell r="BC32602">
            <v>0</v>
          </cell>
          <cell r="BD32602">
            <v>11934.989836482562</v>
          </cell>
          <cell r="BF32602">
            <v>30</v>
          </cell>
          <cell r="BG32602">
            <v>30</v>
          </cell>
          <cell r="BH32602">
            <v>0</v>
          </cell>
          <cell r="BI32602">
            <v>973</v>
          </cell>
          <cell r="BK32602">
            <v>0</v>
          </cell>
          <cell r="BL32602">
            <v>973</v>
          </cell>
        </row>
        <row r="32603">
          <cell r="A32603">
            <v>3249</v>
          </cell>
          <cell r="B32603" t="str">
            <v>Solution A</v>
          </cell>
          <cell r="C32603" t="str">
            <v>M401</v>
          </cell>
          <cell r="D32603">
            <v>2</v>
          </cell>
          <cell r="M32603">
            <v>0.11099999999999993</v>
          </cell>
          <cell r="R32603">
            <v>0.51082500000000008</v>
          </cell>
          <cell r="BC32603">
            <v>0</v>
          </cell>
          <cell r="BD32603">
            <v>11934.989836482562</v>
          </cell>
          <cell r="BF32603">
            <v>30</v>
          </cell>
          <cell r="BG32603">
            <v>30</v>
          </cell>
          <cell r="BH32603">
            <v>0</v>
          </cell>
          <cell r="BI32603">
            <v>973</v>
          </cell>
          <cell r="BK32603">
            <v>0</v>
          </cell>
          <cell r="BL32603">
            <v>848.54651162790697</v>
          </cell>
        </row>
        <row r="32604">
          <cell r="A32604">
            <v>3249</v>
          </cell>
          <cell r="B32604" t="str">
            <v>Solution B</v>
          </cell>
          <cell r="C32604" t="str">
            <v>M402</v>
          </cell>
          <cell r="D32604">
            <v>3</v>
          </cell>
          <cell r="M32604">
            <v>0.11099999999999993</v>
          </cell>
          <cell r="R32604">
            <v>0.51082500000000008</v>
          </cell>
          <cell r="BC32604">
            <v>3626.8873708038882</v>
          </cell>
          <cell r="BD32604">
            <v>0</v>
          </cell>
          <cell r="BF32604">
            <v>30</v>
          </cell>
          <cell r="BG32604">
            <v>30</v>
          </cell>
          <cell r="BH32604">
            <v>0</v>
          </cell>
          <cell r="BI32604">
            <v>973</v>
          </cell>
          <cell r="BK32604">
            <v>321.47577092511011</v>
          </cell>
          <cell r="BL32604">
            <v>0</v>
          </cell>
        </row>
        <row r="32605">
          <cell r="A32605">
            <v>3249</v>
          </cell>
          <cell r="B32605" t="str">
            <v>Solution C</v>
          </cell>
          <cell r="C32605" t="str">
            <v>M403</v>
          </cell>
          <cell r="D32605">
            <v>4</v>
          </cell>
          <cell r="M32605">
            <v>0.11099999999999993</v>
          </cell>
          <cell r="R32605">
            <v>0</v>
          </cell>
          <cell r="BC32605">
            <v>10264.091259375004</v>
          </cell>
          <cell r="BD32605">
            <v>0</v>
          </cell>
          <cell r="BF32605">
            <v>30</v>
          </cell>
          <cell r="BG32605">
            <v>30</v>
          </cell>
          <cell r="BH32605">
            <v>0</v>
          </cell>
          <cell r="BI32605">
            <v>973</v>
          </cell>
          <cell r="BK32605">
            <v>729.75</v>
          </cell>
          <cell r="BL32605">
            <v>0</v>
          </cell>
        </row>
        <row r="32606">
          <cell r="A32606">
            <v>3249</v>
          </cell>
          <cell r="B32606" t="str">
            <v>Solution E</v>
          </cell>
          <cell r="C32606" t="str">
            <v>M404</v>
          </cell>
          <cell r="D32606">
            <v>5</v>
          </cell>
          <cell r="M32606">
            <v>0.11099999999999993</v>
          </cell>
          <cell r="R32606">
            <v>0.51082500000000008</v>
          </cell>
          <cell r="BC32606">
            <v>1813.4436854019441</v>
          </cell>
          <cell r="BD32606">
            <v>5967.4949182412811</v>
          </cell>
          <cell r="BF32606">
            <v>30</v>
          </cell>
          <cell r="BG32606">
            <v>30</v>
          </cell>
          <cell r="BH32606">
            <v>0</v>
          </cell>
          <cell r="BI32606">
            <v>973</v>
          </cell>
          <cell r="BK32606">
            <v>848.54651162790697</v>
          </cell>
          <cell r="BL32606">
            <v>0</v>
          </cell>
        </row>
        <row r="32607">
          <cell r="A32607">
            <v>3249</v>
          </cell>
          <cell r="B32607" t="str">
            <v>Solution G</v>
          </cell>
          <cell r="C32607" t="str">
            <v>M405</v>
          </cell>
          <cell r="D32607">
            <v>6</v>
          </cell>
          <cell r="M32607">
            <v>0.11099999999999993</v>
          </cell>
          <cell r="R32607">
            <v>0.51082500000000008</v>
          </cell>
          <cell r="BC32607">
            <v>3289.77283954327</v>
          </cell>
          <cell r="BD32607">
            <v>0</v>
          </cell>
          <cell r="BF32607">
            <v>30</v>
          </cell>
          <cell r="BG32607">
            <v>30</v>
          </cell>
          <cell r="BH32607">
            <v>0</v>
          </cell>
          <cell r="BI32607">
            <v>973</v>
          </cell>
          <cell r="BK32607">
            <v>321.47577092511011</v>
          </cell>
          <cell r="BL32607">
            <v>0</v>
          </cell>
        </row>
        <row r="32608">
          <cell r="A32608">
            <v>3249</v>
          </cell>
          <cell r="B32608" t="str">
            <v>Solution H</v>
          </cell>
          <cell r="C32608" t="str">
            <v>M406</v>
          </cell>
          <cell r="D32608">
            <v>7</v>
          </cell>
          <cell r="M32608">
            <v>0.11099999999999993</v>
          </cell>
          <cell r="R32608">
            <v>0.51082500000000008</v>
          </cell>
          <cell r="BC32608">
            <v>0</v>
          </cell>
          <cell r="BD32608">
            <v>10264.091259375004</v>
          </cell>
          <cell r="BF32608">
            <v>30</v>
          </cell>
          <cell r="BG32608">
            <v>30</v>
          </cell>
          <cell r="BH32608">
            <v>0</v>
          </cell>
          <cell r="BI32608">
            <v>973</v>
          </cell>
          <cell r="BK32608">
            <v>0</v>
          </cell>
          <cell r="BL32608">
            <v>729.75</v>
          </cell>
        </row>
        <row r="32609">
          <cell r="A32609">
            <v>3249</v>
          </cell>
          <cell r="B32609" t="str">
            <v>Solution I</v>
          </cell>
          <cell r="C32609" t="str">
            <v>M407</v>
          </cell>
          <cell r="D32609">
            <v>8</v>
          </cell>
          <cell r="M32609">
            <v>0.11099999999999993</v>
          </cell>
          <cell r="R32609">
            <v>0.51082500000000008</v>
          </cell>
          <cell r="BC32609">
            <v>0</v>
          </cell>
          <cell r="BD32609">
            <v>15790.909629807697</v>
          </cell>
          <cell r="BF32609">
            <v>30</v>
          </cell>
          <cell r="BG32609">
            <v>30</v>
          </cell>
          <cell r="BH32609">
            <v>0</v>
          </cell>
          <cell r="BI32609">
            <v>973</v>
          </cell>
          <cell r="BK32609">
            <v>0</v>
          </cell>
          <cell r="BL32609">
            <v>1122.6923076923076</v>
          </cell>
        </row>
        <row r="32610">
          <cell r="A32610">
            <v>3249</v>
          </cell>
          <cell r="B32610" t="str">
            <v>Solution J</v>
          </cell>
          <cell r="C32610" t="str">
            <v>M408</v>
          </cell>
          <cell r="D32610">
            <v>9</v>
          </cell>
          <cell r="M32610">
            <v>0.11099999999999993</v>
          </cell>
          <cell r="R32610">
            <v>0.51082500000000008</v>
          </cell>
          <cell r="BC32610">
            <v>4521.6261054515435</v>
          </cell>
          <cell r="BD32610">
            <v>0</v>
          </cell>
          <cell r="BF32610">
            <v>30</v>
          </cell>
          <cell r="BG32610">
            <v>30</v>
          </cell>
          <cell r="BH32610">
            <v>0</v>
          </cell>
          <cell r="BI32610">
            <v>973</v>
          </cell>
          <cell r="BK32610">
            <v>321.47577092511011</v>
          </cell>
          <cell r="BL32610">
            <v>0</v>
          </cell>
        </row>
        <row r="32611">
          <cell r="A32611">
            <v>3249</v>
          </cell>
          <cell r="B32611" t="str">
            <v>BAU</v>
          </cell>
          <cell r="C32611" t="str">
            <v>M472</v>
          </cell>
          <cell r="D32611">
            <v>73</v>
          </cell>
          <cell r="M32611">
            <v>0.11099999999999993</v>
          </cell>
          <cell r="R32611">
            <v>0.51082500000000008</v>
          </cell>
          <cell r="BC32611">
            <v>0</v>
          </cell>
          <cell r="BD32611">
            <v>11934.989836482562</v>
          </cell>
          <cell r="BF32611">
            <v>30</v>
          </cell>
          <cell r="BG32611">
            <v>30</v>
          </cell>
          <cell r="BH32611">
            <v>0</v>
          </cell>
          <cell r="BI32611">
            <v>973</v>
          </cell>
          <cell r="BK32611">
            <v>0</v>
          </cell>
          <cell r="BL32611">
            <v>973</v>
          </cell>
        </row>
        <row r="32612">
          <cell r="A32612">
            <v>3249</v>
          </cell>
          <cell r="B32612" t="str">
            <v>Solution A</v>
          </cell>
          <cell r="C32612" t="str">
            <v>M473</v>
          </cell>
          <cell r="D32612">
            <v>74</v>
          </cell>
          <cell r="M32612">
            <v>0.11099999999999993</v>
          </cell>
          <cell r="R32612">
            <v>0.51082500000000008</v>
          </cell>
          <cell r="BC32612">
            <v>0</v>
          </cell>
          <cell r="BD32612">
            <v>11934.989836482562</v>
          </cell>
          <cell r="BF32612">
            <v>30</v>
          </cell>
          <cell r="BG32612">
            <v>30</v>
          </cell>
          <cell r="BH32612">
            <v>0</v>
          </cell>
          <cell r="BI32612">
            <v>973</v>
          </cell>
          <cell r="BK32612">
            <v>0</v>
          </cell>
          <cell r="BL32612">
            <v>848.54651162790697</v>
          </cell>
        </row>
        <row r="32613">
          <cell r="A32613">
            <v>3249</v>
          </cell>
          <cell r="B32613" t="str">
            <v>Solution B</v>
          </cell>
          <cell r="C32613" t="str">
            <v>M474</v>
          </cell>
          <cell r="D32613">
            <v>75</v>
          </cell>
          <cell r="M32613">
            <v>0.11099999999999993</v>
          </cell>
          <cell r="R32613">
            <v>0.51082500000000008</v>
          </cell>
          <cell r="BC32613">
            <v>3626.8873708038882</v>
          </cell>
          <cell r="BD32613">
            <v>0</v>
          </cell>
          <cell r="BF32613">
            <v>30</v>
          </cell>
          <cell r="BG32613">
            <v>30</v>
          </cell>
          <cell r="BH32613">
            <v>0</v>
          </cell>
          <cell r="BI32613">
            <v>973</v>
          </cell>
          <cell r="BK32613">
            <v>321.47577092511011</v>
          </cell>
          <cell r="BL32613">
            <v>0</v>
          </cell>
        </row>
        <row r="32614">
          <cell r="A32614">
            <v>3249</v>
          </cell>
          <cell r="B32614" t="str">
            <v>Solution C</v>
          </cell>
          <cell r="C32614" t="str">
            <v>M475</v>
          </cell>
          <cell r="D32614">
            <v>76</v>
          </cell>
          <cell r="M32614">
            <v>0.11099999999999993</v>
          </cell>
          <cell r="R32614">
            <v>0</v>
          </cell>
          <cell r="BC32614">
            <v>10264.091259375004</v>
          </cell>
          <cell r="BD32614">
            <v>0</v>
          </cell>
          <cell r="BF32614">
            <v>30</v>
          </cell>
          <cell r="BG32614">
            <v>30</v>
          </cell>
          <cell r="BH32614">
            <v>0</v>
          </cell>
          <cell r="BI32614">
            <v>973</v>
          </cell>
          <cell r="BK32614">
            <v>729.75</v>
          </cell>
          <cell r="BL32614">
            <v>0</v>
          </cell>
        </row>
        <row r="32615">
          <cell r="A32615">
            <v>3249</v>
          </cell>
          <cell r="B32615" t="str">
            <v>Solution E</v>
          </cell>
          <cell r="C32615" t="str">
            <v>M476</v>
          </cell>
          <cell r="D32615">
            <v>77</v>
          </cell>
          <cell r="M32615">
            <v>0.11099999999999993</v>
          </cell>
          <cell r="R32615">
            <v>0.51082500000000008</v>
          </cell>
          <cell r="BC32615">
            <v>1813.4436854019441</v>
          </cell>
          <cell r="BD32615">
            <v>5967.4949182412811</v>
          </cell>
          <cell r="BF32615">
            <v>30</v>
          </cell>
          <cell r="BG32615">
            <v>30</v>
          </cell>
          <cell r="BH32615">
            <v>0</v>
          </cell>
          <cell r="BI32615">
            <v>973</v>
          </cell>
          <cell r="BK32615">
            <v>848.54651162790697</v>
          </cell>
          <cell r="BL32615">
            <v>0</v>
          </cell>
        </row>
        <row r="32616">
          <cell r="A32616">
            <v>3249</v>
          </cell>
          <cell r="B32616" t="str">
            <v>Solution G</v>
          </cell>
          <cell r="C32616" t="str">
            <v>M477</v>
          </cell>
          <cell r="D32616">
            <v>78</v>
          </cell>
          <cell r="M32616">
            <v>0.11099999999999993</v>
          </cell>
          <cell r="R32616">
            <v>0.51082500000000008</v>
          </cell>
          <cell r="BC32616">
            <v>3289.77283954327</v>
          </cell>
          <cell r="BD32616">
            <v>0</v>
          </cell>
          <cell r="BF32616">
            <v>30</v>
          </cell>
          <cell r="BG32616">
            <v>30</v>
          </cell>
          <cell r="BH32616">
            <v>0</v>
          </cell>
          <cell r="BI32616">
            <v>973</v>
          </cell>
          <cell r="BK32616">
            <v>321.47577092511011</v>
          </cell>
          <cell r="BL32616">
            <v>0</v>
          </cell>
        </row>
        <row r="32617">
          <cell r="A32617">
            <v>3249</v>
          </cell>
          <cell r="B32617" t="str">
            <v>Solution H</v>
          </cell>
          <cell r="C32617" t="str">
            <v>M478</v>
          </cell>
          <cell r="D32617">
            <v>79</v>
          </cell>
          <cell r="M32617">
            <v>0.11099999999999993</v>
          </cell>
          <cell r="R32617">
            <v>0.51082500000000008</v>
          </cell>
          <cell r="BC32617">
            <v>0</v>
          </cell>
          <cell r="BD32617">
            <v>10264.091259375004</v>
          </cell>
          <cell r="BF32617">
            <v>30</v>
          </cell>
          <cell r="BG32617">
            <v>30</v>
          </cell>
          <cell r="BH32617">
            <v>0</v>
          </cell>
          <cell r="BI32617">
            <v>973</v>
          </cell>
          <cell r="BK32617">
            <v>0</v>
          </cell>
          <cell r="BL32617">
            <v>729.75</v>
          </cell>
        </row>
        <row r="32618">
          <cell r="A32618">
            <v>3249</v>
          </cell>
          <cell r="B32618" t="str">
            <v>Solution I</v>
          </cell>
          <cell r="C32618" t="str">
            <v>M479</v>
          </cell>
          <cell r="D32618">
            <v>80</v>
          </cell>
          <cell r="M32618">
            <v>0.11099999999999993</v>
          </cell>
          <cell r="R32618">
            <v>0.51082500000000008</v>
          </cell>
          <cell r="BC32618">
            <v>0</v>
          </cell>
          <cell r="BD32618">
            <v>15790.909629807697</v>
          </cell>
          <cell r="BF32618">
            <v>30</v>
          </cell>
          <cell r="BG32618">
            <v>30</v>
          </cell>
          <cell r="BH32618">
            <v>0</v>
          </cell>
          <cell r="BI32618">
            <v>973</v>
          </cell>
          <cell r="BK32618">
            <v>0</v>
          </cell>
          <cell r="BL32618">
            <v>1122.6923076923076</v>
          </cell>
        </row>
        <row r="32619">
          <cell r="A32619">
            <v>3249</v>
          </cell>
          <cell r="B32619" t="str">
            <v>Solution J</v>
          </cell>
          <cell r="C32619" t="str">
            <v>M480</v>
          </cell>
          <cell r="D32619">
            <v>81</v>
          </cell>
          <cell r="M32619">
            <v>0.11099999999999993</v>
          </cell>
          <cell r="R32619">
            <v>0.51082500000000008</v>
          </cell>
          <cell r="BC32619">
            <v>4521.6261054515435</v>
          </cell>
          <cell r="BD32619">
            <v>0</v>
          </cell>
          <cell r="BF32619">
            <v>30</v>
          </cell>
          <cell r="BG32619">
            <v>30</v>
          </cell>
          <cell r="BH32619">
            <v>0</v>
          </cell>
          <cell r="BI32619">
            <v>973</v>
          </cell>
          <cell r="BK32619">
            <v>321.47577092511011</v>
          </cell>
          <cell r="BL32619">
            <v>0</v>
          </cell>
        </row>
        <row r="32620">
          <cell r="A32620">
            <v>3250</v>
          </cell>
          <cell r="B32620" t="str">
            <v>BAU</v>
          </cell>
          <cell r="C32620" t="str">
            <v>M409</v>
          </cell>
          <cell r="D32620">
            <v>10</v>
          </cell>
          <cell r="M32620">
            <v>0.40920000000000006</v>
          </cell>
          <cell r="R32620">
            <v>0</v>
          </cell>
          <cell r="BC32620">
            <v>1619.0821573812818</v>
          </cell>
          <cell r="BD32620">
            <v>0</v>
          </cell>
          <cell r="BF32620">
            <v>126</v>
          </cell>
          <cell r="BG32620">
            <v>126</v>
          </cell>
          <cell r="BH32620">
            <v>179</v>
          </cell>
          <cell r="BI32620">
            <v>0</v>
          </cell>
          <cell r="BK32620">
            <v>179</v>
          </cell>
          <cell r="BL32620">
            <v>0</v>
          </cell>
        </row>
        <row r="32621">
          <cell r="A32621">
            <v>3250</v>
          </cell>
          <cell r="B32621" t="str">
            <v>Solution D</v>
          </cell>
          <cell r="C32621" t="str">
            <v>M410</v>
          </cell>
          <cell r="D32621">
            <v>11</v>
          </cell>
          <cell r="M32621">
            <v>0.40920000000000006</v>
          </cell>
          <cell r="R32621">
            <v>0</v>
          </cell>
          <cell r="BC32621">
            <v>572.11383653048824</v>
          </cell>
          <cell r="BD32621">
            <v>0</v>
          </cell>
          <cell r="BF32621">
            <v>126</v>
          </cell>
          <cell r="BG32621">
            <v>126</v>
          </cell>
          <cell r="BH32621">
            <v>179</v>
          </cell>
          <cell r="BI32621">
            <v>0</v>
          </cell>
          <cell r="BK32621">
            <v>179</v>
          </cell>
          <cell r="BL32621">
            <v>0</v>
          </cell>
        </row>
        <row r="32622">
          <cell r="A32622">
            <v>3250</v>
          </cell>
          <cell r="B32622" t="str">
            <v>BAU</v>
          </cell>
          <cell r="C32622" t="str">
            <v>M481</v>
          </cell>
          <cell r="D32622">
            <v>82</v>
          </cell>
          <cell r="M32622">
            <v>0.40920000000000006</v>
          </cell>
          <cell r="R32622">
            <v>0</v>
          </cell>
          <cell r="BC32622">
            <v>1619.0821573812818</v>
          </cell>
          <cell r="BD32622">
            <v>0</v>
          </cell>
          <cell r="BF32622">
            <v>126</v>
          </cell>
          <cell r="BG32622">
            <v>126</v>
          </cell>
          <cell r="BH32622">
            <v>179</v>
          </cell>
          <cell r="BI32622">
            <v>0</v>
          </cell>
          <cell r="BK32622">
            <v>179</v>
          </cell>
          <cell r="BL32622">
            <v>0</v>
          </cell>
        </row>
        <row r="32623">
          <cell r="A32623">
            <v>3250</v>
          </cell>
          <cell r="B32623" t="str">
            <v>Solution D</v>
          </cell>
          <cell r="C32623" t="str">
            <v>M482</v>
          </cell>
          <cell r="D32623">
            <v>83</v>
          </cell>
          <cell r="M32623">
            <v>0.40920000000000006</v>
          </cell>
          <cell r="R32623">
            <v>0</v>
          </cell>
          <cell r="BC32623">
            <v>572.11383653048824</v>
          </cell>
          <cell r="BD32623">
            <v>0</v>
          </cell>
          <cell r="BF32623">
            <v>126</v>
          </cell>
          <cell r="BG32623">
            <v>126</v>
          </cell>
          <cell r="BH32623">
            <v>179</v>
          </cell>
          <cell r="BI32623">
            <v>0</v>
          </cell>
          <cell r="BK32623">
            <v>179</v>
          </cell>
          <cell r="BL32623">
            <v>0</v>
          </cell>
        </row>
        <row r="32624">
          <cell r="A32624">
            <v>3251</v>
          </cell>
          <cell r="B32624" t="str">
            <v>BAU</v>
          </cell>
          <cell r="C32624" t="str">
            <v>M400</v>
          </cell>
          <cell r="D32624">
            <v>1</v>
          </cell>
          <cell r="M32624">
            <v>0.17646750000000003</v>
          </cell>
          <cell r="R32624">
            <v>0.10563527397260272</v>
          </cell>
          <cell r="BC32624">
            <v>0</v>
          </cell>
          <cell r="BD32624">
            <v>1610.0469675277541</v>
          </cell>
          <cell r="BF32624">
            <v>55</v>
          </cell>
          <cell r="BG32624">
            <v>55</v>
          </cell>
          <cell r="BH32624">
            <v>472</v>
          </cell>
          <cell r="BI32624">
            <v>210</v>
          </cell>
          <cell r="BK32624">
            <v>472</v>
          </cell>
          <cell r="BL32624">
            <v>210</v>
          </cell>
        </row>
        <row r="32625">
          <cell r="A32625">
            <v>3251</v>
          </cell>
          <cell r="B32625" t="str">
            <v>Solution A</v>
          </cell>
          <cell r="C32625" t="str">
            <v>M401</v>
          </cell>
          <cell r="D32625">
            <v>2</v>
          </cell>
          <cell r="M32625">
            <v>0.17646750000000003</v>
          </cell>
          <cell r="R32625">
            <v>0.10563527397260272</v>
          </cell>
          <cell r="BC32625">
            <v>0</v>
          </cell>
          <cell r="BD32625">
            <v>1610.0469675277541</v>
          </cell>
          <cell r="BF32625">
            <v>55</v>
          </cell>
          <cell r="BG32625">
            <v>55</v>
          </cell>
          <cell r="BH32625">
            <v>472</v>
          </cell>
          <cell r="BI32625">
            <v>210</v>
          </cell>
          <cell r="BK32625">
            <v>472</v>
          </cell>
          <cell r="BL32625">
            <v>183.13953488372093</v>
          </cell>
        </row>
        <row r="32626">
          <cell r="A32626">
            <v>3251</v>
          </cell>
          <cell r="B32626" t="str">
            <v>Solution B</v>
          </cell>
          <cell r="C32626" t="str">
            <v>M402</v>
          </cell>
          <cell r="D32626">
            <v>3</v>
          </cell>
          <cell r="M32626">
            <v>0.17646750000000003</v>
          </cell>
          <cell r="R32626">
            <v>0.10563527397260272</v>
          </cell>
          <cell r="BC32626">
            <v>489.27222334765668</v>
          </cell>
          <cell r="BD32626">
            <v>0</v>
          </cell>
          <cell r="BF32626">
            <v>55</v>
          </cell>
          <cell r="BG32626">
            <v>55</v>
          </cell>
          <cell r="BH32626">
            <v>472</v>
          </cell>
          <cell r="BI32626">
            <v>210</v>
          </cell>
          <cell r="BK32626">
            <v>541.38325991189424</v>
          </cell>
          <cell r="BL32626">
            <v>0</v>
          </cell>
        </row>
        <row r="32627">
          <cell r="A32627">
            <v>3251</v>
          </cell>
          <cell r="B32627" t="str">
            <v>Solution C</v>
          </cell>
          <cell r="C32627" t="str">
            <v>M403</v>
          </cell>
          <cell r="D32627">
            <v>4</v>
          </cell>
          <cell r="M32627">
            <v>0.17646750000000003</v>
          </cell>
          <cell r="R32627">
            <v>0</v>
          </cell>
          <cell r="BC32627">
            <v>1384.6403920738685</v>
          </cell>
          <cell r="BD32627">
            <v>0</v>
          </cell>
          <cell r="BF32627">
            <v>55</v>
          </cell>
          <cell r="BG32627">
            <v>55</v>
          </cell>
          <cell r="BH32627">
            <v>472</v>
          </cell>
          <cell r="BI32627">
            <v>210</v>
          </cell>
          <cell r="BK32627">
            <v>629.5</v>
          </cell>
          <cell r="BL32627">
            <v>0</v>
          </cell>
        </row>
        <row r="32628">
          <cell r="A32628">
            <v>3251</v>
          </cell>
          <cell r="B32628" t="str">
            <v>Solution E</v>
          </cell>
          <cell r="C32628" t="str">
            <v>M404</v>
          </cell>
          <cell r="D32628">
            <v>5</v>
          </cell>
          <cell r="M32628">
            <v>0.17646750000000003</v>
          </cell>
          <cell r="R32628">
            <v>0.10563527397260272</v>
          </cell>
          <cell r="BC32628">
            <v>244.63611167382834</v>
          </cell>
          <cell r="BD32628">
            <v>805.02348376387704</v>
          </cell>
          <cell r="BF32628">
            <v>55</v>
          </cell>
          <cell r="BG32628">
            <v>55</v>
          </cell>
          <cell r="BH32628">
            <v>472</v>
          </cell>
          <cell r="BI32628">
            <v>210</v>
          </cell>
          <cell r="BK32628">
            <v>655.1395348837209</v>
          </cell>
          <cell r="BL32628">
            <v>0</v>
          </cell>
        </row>
        <row r="32629">
          <cell r="A32629">
            <v>3251</v>
          </cell>
          <cell r="B32629" t="str">
            <v>Solution G</v>
          </cell>
          <cell r="C32629" t="str">
            <v>M405</v>
          </cell>
          <cell r="D32629">
            <v>6</v>
          </cell>
          <cell r="M32629">
            <v>0.17646750000000003</v>
          </cell>
          <cell r="R32629">
            <v>0.10563527397260272</v>
          </cell>
          <cell r="BC32629">
            <v>443.79499745957321</v>
          </cell>
          <cell r="BD32629">
            <v>0</v>
          </cell>
          <cell r="BF32629">
            <v>55</v>
          </cell>
          <cell r="BG32629">
            <v>55</v>
          </cell>
          <cell r="BH32629">
            <v>472</v>
          </cell>
          <cell r="BI32629">
            <v>210</v>
          </cell>
          <cell r="BK32629">
            <v>541.38325991189424</v>
          </cell>
          <cell r="BL32629">
            <v>0</v>
          </cell>
        </row>
        <row r="32630">
          <cell r="A32630">
            <v>3251</v>
          </cell>
          <cell r="B32630" t="str">
            <v>Solution H</v>
          </cell>
          <cell r="C32630" t="str">
            <v>M406</v>
          </cell>
          <cell r="D32630">
            <v>7</v>
          </cell>
          <cell r="M32630">
            <v>0.17646750000000003</v>
          </cell>
          <cell r="R32630">
            <v>0.10563527397260272</v>
          </cell>
          <cell r="BC32630">
            <v>0</v>
          </cell>
          <cell r="BD32630">
            <v>1384.6403920738685</v>
          </cell>
          <cell r="BF32630">
            <v>55</v>
          </cell>
          <cell r="BG32630">
            <v>55</v>
          </cell>
          <cell r="BH32630">
            <v>472</v>
          </cell>
          <cell r="BI32630">
            <v>210</v>
          </cell>
          <cell r="BK32630">
            <v>472</v>
          </cell>
          <cell r="BL32630">
            <v>157.5</v>
          </cell>
        </row>
        <row r="32631">
          <cell r="A32631">
            <v>3251</v>
          </cell>
          <cell r="B32631" t="str">
            <v>Solution I</v>
          </cell>
          <cell r="C32631" t="str">
            <v>M407</v>
          </cell>
          <cell r="D32631">
            <v>8</v>
          </cell>
          <cell r="M32631">
            <v>0.17646750000000003</v>
          </cell>
          <cell r="R32631">
            <v>0.10563527397260272</v>
          </cell>
          <cell r="BC32631">
            <v>0</v>
          </cell>
          <cell r="BD32631">
            <v>2130.2159878059515</v>
          </cell>
          <cell r="BF32631">
            <v>55</v>
          </cell>
          <cell r="BG32631">
            <v>55</v>
          </cell>
          <cell r="BH32631">
            <v>472</v>
          </cell>
          <cell r="BI32631">
            <v>210</v>
          </cell>
          <cell r="BK32631">
            <v>472</v>
          </cell>
          <cell r="BL32631">
            <v>242.30769230769229</v>
          </cell>
        </row>
        <row r="32632">
          <cell r="A32632">
            <v>3251</v>
          </cell>
          <cell r="B32632" t="str">
            <v>Solution J</v>
          </cell>
          <cell r="C32632" t="str">
            <v>M408</v>
          </cell>
          <cell r="D32632">
            <v>9</v>
          </cell>
          <cell r="M32632">
            <v>0.17646750000000003</v>
          </cell>
          <cell r="R32632">
            <v>0.10563527397260272</v>
          </cell>
          <cell r="BC32632">
            <v>609.97374100170418</v>
          </cell>
          <cell r="BD32632">
            <v>0</v>
          </cell>
          <cell r="BF32632">
            <v>55</v>
          </cell>
          <cell r="BG32632">
            <v>55</v>
          </cell>
          <cell r="BH32632">
            <v>472</v>
          </cell>
          <cell r="BI32632">
            <v>210</v>
          </cell>
          <cell r="BK32632">
            <v>541.38325991189424</v>
          </cell>
          <cell r="BL32632">
            <v>0</v>
          </cell>
        </row>
        <row r="32633">
          <cell r="A32633">
            <v>3251</v>
          </cell>
          <cell r="B32633" t="str">
            <v>BAU</v>
          </cell>
          <cell r="C32633" t="str">
            <v>M472</v>
          </cell>
          <cell r="D32633">
            <v>73</v>
          </cell>
          <cell r="M32633">
            <v>0.17646750000000003</v>
          </cell>
          <cell r="R32633">
            <v>0.10563527397260272</v>
          </cell>
          <cell r="BC32633">
            <v>0</v>
          </cell>
          <cell r="BD32633">
            <v>1610.0469675277541</v>
          </cell>
          <cell r="BF32633">
            <v>55</v>
          </cell>
          <cell r="BG32633">
            <v>55</v>
          </cell>
          <cell r="BH32633">
            <v>472</v>
          </cell>
          <cell r="BI32633">
            <v>210</v>
          </cell>
          <cell r="BK32633">
            <v>472</v>
          </cell>
          <cell r="BL32633">
            <v>210</v>
          </cell>
        </row>
        <row r="32634">
          <cell r="A32634">
            <v>3251</v>
          </cell>
          <cell r="B32634" t="str">
            <v>Solution A</v>
          </cell>
          <cell r="C32634" t="str">
            <v>M473</v>
          </cell>
          <cell r="D32634">
            <v>74</v>
          </cell>
          <cell r="M32634">
            <v>0.17646750000000003</v>
          </cell>
          <cell r="R32634">
            <v>0.10563527397260272</v>
          </cell>
          <cell r="BC32634">
            <v>0</v>
          </cell>
          <cell r="BD32634">
            <v>1610.0469675277541</v>
          </cell>
          <cell r="BF32634">
            <v>55</v>
          </cell>
          <cell r="BG32634">
            <v>55</v>
          </cell>
          <cell r="BH32634">
            <v>472</v>
          </cell>
          <cell r="BI32634">
            <v>210</v>
          </cell>
          <cell r="BK32634">
            <v>472</v>
          </cell>
          <cell r="BL32634">
            <v>183.13953488372093</v>
          </cell>
        </row>
        <row r="32635">
          <cell r="A32635">
            <v>3251</v>
          </cell>
          <cell r="B32635" t="str">
            <v>Solution B</v>
          </cell>
          <cell r="C32635" t="str">
            <v>M474</v>
          </cell>
          <cell r="D32635">
            <v>75</v>
          </cell>
          <cell r="M32635">
            <v>0.17646750000000003</v>
          </cell>
          <cell r="R32635">
            <v>0.10563527397260272</v>
          </cell>
          <cell r="BC32635">
            <v>489.27222334765668</v>
          </cell>
          <cell r="BD32635">
            <v>0</v>
          </cell>
          <cell r="BF32635">
            <v>55</v>
          </cell>
          <cell r="BG32635">
            <v>55</v>
          </cell>
          <cell r="BH32635">
            <v>472</v>
          </cell>
          <cell r="BI32635">
            <v>210</v>
          </cell>
          <cell r="BK32635">
            <v>541.38325991189424</v>
          </cell>
          <cell r="BL32635">
            <v>0</v>
          </cell>
        </row>
        <row r="32636">
          <cell r="A32636">
            <v>3251</v>
          </cell>
          <cell r="B32636" t="str">
            <v>Solution C</v>
          </cell>
          <cell r="C32636" t="str">
            <v>M475</v>
          </cell>
          <cell r="D32636">
            <v>76</v>
          </cell>
          <cell r="M32636">
            <v>0.17646750000000003</v>
          </cell>
          <cell r="R32636">
            <v>0</v>
          </cell>
          <cell r="BC32636">
            <v>1384.6403920738685</v>
          </cell>
          <cell r="BD32636">
            <v>0</v>
          </cell>
          <cell r="BF32636">
            <v>55</v>
          </cell>
          <cell r="BG32636">
            <v>55</v>
          </cell>
          <cell r="BH32636">
            <v>472</v>
          </cell>
          <cell r="BI32636">
            <v>210</v>
          </cell>
          <cell r="BK32636">
            <v>629.5</v>
          </cell>
          <cell r="BL32636">
            <v>0</v>
          </cell>
        </row>
        <row r="32637">
          <cell r="A32637">
            <v>3251</v>
          </cell>
          <cell r="B32637" t="str">
            <v>Solution E</v>
          </cell>
          <cell r="C32637" t="str">
            <v>M476</v>
          </cell>
          <cell r="D32637">
            <v>77</v>
          </cell>
          <cell r="M32637">
            <v>0.17646750000000003</v>
          </cell>
          <cell r="R32637">
            <v>0.10563527397260272</v>
          </cell>
          <cell r="BC32637">
            <v>244.63611167382834</v>
          </cell>
          <cell r="BD32637">
            <v>805.02348376387704</v>
          </cell>
          <cell r="BF32637">
            <v>55</v>
          </cell>
          <cell r="BG32637">
            <v>55</v>
          </cell>
          <cell r="BH32637">
            <v>472</v>
          </cell>
          <cell r="BI32637">
            <v>210</v>
          </cell>
          <cell r="BK32637">
            <v>655.1395348837209</v>
          </cell>
          <cell r="BL32637">
            <v>0</v>
          </cell>
        </row>
        <row r="32638">
          <cell r="A32638">
            <v>3251</v>
          </cell>
          <cell r="B32638" t="str">
            <v>Solution G</v>
          </cell>
          <cell r="C32638" t="str">
            <v>M477</v>
          </cell>
          <cell r="D32638">
            <v>78</v>
          </cell>
          <cell r="M32638">
            <v>0.17646750000000003</v>
          </cell>
          <cell r="R32638">
            <v>0.10563527397260272</v>
          </cell>
          <cell r="BC32638">
            <v>443.79499745957321</v>
          </cell>
          <cell r="BD32638">
            <v>0</v>
          </cell>
          <cell r="BF32638">
            <v>55</v>
          </cell>
          <cell r="BG32638">
            <v>55</v>
          </cell>
          <cell r="BH32638">
            <v>472</v>
          </cell>
          <cell r="BI32638">
            <v>210</v>
          </cell>
          <cell r="BK32638">
            <v>541.38325991189424</v>
          </cell>
          <cell r="BL32638">
            <v>0</v>
          </cell>
        </row>
        <row r="32639">
          <cell r="A32639">
            <v>3251</v>
          </cell>
          <cell r="B32639" t="str">
            <v>Solution H</v>
          </cell>
          <cell r="C32639" t="str">
            <v>M478</v>
          </cell>
          <cell r="D32639">
            <v>79</v>
          </cell>
          <cell r="M32639">
            <v>0.17646750000000003</v>
          </cell>
          <cell r="R32639">
            <v>0.10563527397260272</v>
          </cell>
          <cell r="BC32639">
            <v>0</v>
          </cell>
          <cell r="BD32639">
            <v>1384.6403920738685</v>
          </cell>
          <cell r="BF32639">
            <v>55</v>
          </cell>
          <cell r="BG32639">
            <v>55</v>
          </cell>
          <cell r="BH32639">
            <v>472</v>
          </cell>
          <cell r="BI32639">
            <v>210</v>
          </cell>
          <cell r="BK32639">
            <v>472</v>
          </cell>
          <cell r="BL32639">
            <v>157.5</v>
          </cell>
        </row>
        <row r="32640">
          <cell r="A32640">
            <v>3251</v>
          </cell>
          <cell r="B32640" t="str">
            <v>Solution I</v>
          </cell>
          <cell r="C32640" t="str">
            <v>M479</v>
          </cell>
          <cell r="D32640">
            <v>80</v>
          </cell>
          <cell r="M32640">
            <v>0.17646750000000003</v>
          </cell>
          <cell r="R32640">
            <v>0.10563527397260272</v>
          </cell>
          <cell r="BC32640">
            <v>0</v>
          </cell>
          <cell r="BD32640">
            <v>2130.2159878059515</v>
          </cell>
          <cell r="BF32640">
            <v>55</v>
          </cell>
          <cell r="BG32640">
            <v>55</v>
          </cell>
          <cell r="BH32640">
            <v>472</v>
          </cell>
          <cell r="BI32640">
            <v>210</v>
          </cell>
          <cell r="BK32640">
            <v>472</v>
          </cell>
          <cell r="BL32640">
            <v>242.30769230769229</v>
          </cell>
        </row>
        <row r="32641">
          <cell r="A32641">
            <v>3251</v>
          </cell>
          <cell r="B32641" t="str">
            <v>Solution J</v>
          </cell>
          <cell r="C32641" t="str">
            <v>M480</v>
          </cell>
          <cell r="D32641">
            <v>81</v>
          </cell>
          <cell r="M32641">
            <v>0.17646750000000003</v>
          </cell>
          <cell r="R32641">
            <v>0.10563527397260272</v>
          </cell>
          <cell r="BC32641">
            <v>609.97374100170418</v>
          </cell>
          <cell r="BD32641">
            <v>0</v>
          </cell>
          <cell r="BF32641">
            <v>55</v>
          </cell>
          <cell r="BG32641">
            <v>55</v>
          </cell>
          <cell r="BH32641">
            <v>472</v>
          </cell>
          <cell r="BI32641">
            <v>210</v>
          </cell>
          <cell r="BK32641">
            <v>541.38325991189424</v>
          </cell>
          <cell r="BL32641">
            <v>0</v>
          </cell>
        </row>
        <row r="32642">
          <cell r="A32642">
            <v>3252</v>
          </cell>
          <cell r="B32642" t="str">
            <v>BAU</v>
          </cell>
          <cell r="C32642" t="str">
            <v>M439</v>
          </cell>
          <cell r="D32642">
            <v>40</v>
          </cell>
          <cell r="E32642" t="str">
            <v>C001</v>
          </cell>
          <cell r="G32642">
            <v>1</v>
          </cell>
          <cell r="M32642">
            <v>13.055624999999999</v>
          </cell>
          <cell r="R32642">
            <v>0</v>
          </cell>
          <cell r="BC32642">
            <v>4610.3772314633479</v>
          </cell>
          <cell r="BD32642">
            <v>0</v>
          </cell>
          <cell r="BF32642">
            <v>1209</v>
          </cell>
          <cell r="BG32642">
            <v>671.66666666666674</v>
          </cell>
          <cell r="BH32642">
            <v>87</v>
          </cell>
          <cell r="BI32642">
            <v>0</v>
          </cell>
          <cell r="BK32642">
            <v>87</v>
          </cell>
          <cell r="BL32642">
            <v>0</v>
          </cell>
        </row>
        <row r="32643">
          <cell r="A32643">
            <v>3252</v>
          </cell>
          <cell r="B32643" t="str">
            <v>Solution D</v>
          </cell>
          <cell r="C32643" t="str">
            <v>M440</v>
          </cell>
          <cell r="D32643">
            <v>41</v>
          </cell>
          <cell r="E32643" t="str">
            <v>C001</v>
          </cell>
          <cell r="G32643">
            <v>1</v>
          </cell>
          <cell r="M32643">
            <v>13.055624999999999</v>
          </cell>
          <cell r="R32643">
            <v>0</v>
          </cell>
          <cell r="BC32643">
            <v>1629.1085623545398</v>
          </cell>
          <cell r="BD32643">
            <v>0</v>
          </cell>
          <cell r="BF32643">
            <v>1209</v>
          </cell>
          <cell r="BG32643">
            <v>671.66666666666674</v>
          </cell>
          <cell r="BH32643">
            <v>87</v>
          </cell>
          <cell r="BI32643">
            <v>0</v>
          </cell>
          <cell r="BK32643">
            <v>87</v>
          </cell>
          <cell r="BL32643">
            <v>0</v>
          </cell>
        </row>
        <row r="32644">
          <cell r="A32644">
            <v>3252</v>
          </cell>
          <cell r="B32644" t="str">
            <v>BAU</v>
          </cell>
          <cell r="C32644" t="str">
            <v>M511</v>
          </cell>
          <cell r="D32644">
            <v>112</v>
          </cell>
          <cell r="E32644" t="str">
            <v>C002</v>
          </cell>
          <cell r="G32644">
            <v>2</v>
          </cell>
          <cell r="M32644">
            <v>13.055624999999999</v>
          </cell>
          <cell r="R32644">
            <v>0</v>
          </cell>
          <cell r="BC32644">
            <v>4610.3772314633479</v>
          </cell>
          <cell r="BD32644">
            <v>0</v>
          </cell>
          <cell r="BF32644">
            <v>1209</v>
          </cell>
          <cell r="BG32644">
            <v>549.54545454545462</v>
          </cell>
          <cell r="BH32644">
            <v>87</v>
          </cell>
          <cell r="BI32644">
            <v>0</v>
          </cell>
          <cell r="BK32644">
            <v>87</v>
          </cell>
          <cell r="BL32644">
            <v>0</v>
          </cell>
        </row>
        <row r="32645">
          <cell r="A32645">
            <v>3252</v>
          </cell>
          <cell r="B32645" t="str">
            <v>Solution D</v>
          </cell>
          <cell r="C32645" t="str">
            <v>M512</v>
          </cell>
          <cell r="D32645">
            <v>113</v>
          </cell>
          <cell r="E32645" t="str">
            <v>C002</v>
          </cell>
          <cell r="G32645">
            <v>2</v>
          </cell>
          <cell r="M32645">
            <v>13.055624999999999</v>
          </cell>
          <cell r="R32645">
            <v>0</v>
          </cell>
          <cell r="BC32645">
            <v>1629.1085623545398</v>
          </cell>
          <cell r="BD32645">
            <v>0</v>
          </cell>
          <cell r="BF32645">
            <v>1209</v>
          </cell>
          <cell r="BG32645">
            <v>549.54545454545462</v>
          </cell>
          <cell r="BH32645">
            <v>87</v>
          </cell>
          <cell r="BI32645">
            <v>0</v>
          </cell>
          <cell r="BK32645">
            <v>87</v>
          </cell>
          <cell r="BL32645">
            <v>0</v>
          </cell>
        </row>
        <row r="32646">
          <cell r="A32646">
            <v>3253</v>
          </cell>
          <cell r="B32646" t="str">
            <v>BAU</v>
          </cell>
          <cell r="C32646" t="str">
            <v>M439</v>
          </cell>
          <cell r="D32646">
            <v>40</v>
          </cell>
          <cell r="E32646" t="str">
            <v>C003</v>
          </cell>
          <cell r="G32646">
            <v>3</v>
          </cell>
          <cell r="M32646">
            <v>0.44000000000000006</v>
          </cell>
          <cell r="R32646">
            <v>0</v>
          </cell>
          <cell r="BC32646">
            <v>1427.2097032322688</v>
          </cell>
          <cell r="BD32646">
            <v>0</v>
          </cell>
          <cell r="BF32646">
            <v>163</v>
          </cell>
          <cell r="BG32646">
            <v>93.142857142857139</v>
          </cell>
          <cell r="BH32646">
            <v>185</v>
          </cell>
          <cell r="BI32646">
            <v>0</v>
          </cell>
          <cell r="BK32646">
            <v>185</v>
          </cell>
          <cell r="BL32646">
            <v>0</v>
          </cell>
        </row>
        <row r="32647">
          <cell r="A32647">
            <v>3253</v>
          </cell>
          <cell r="B32647" t="str">
            <v>Solution D</v>
          </cell>
          <cell r="C32647" t="str">
            <v>M440</v>
          </cell>
          <cell r="D32647">
            <v>41</v>
          </cell>
          <cell r="E32647" t="str">
            <v>C003</v>
          </cell>
          <cell r="G32647">
            <v>3</v>
          </cell>
          <cell r="M32647">
            <v>0.44000000000000006</v>
          </cell>
          <cell r="R32647">
            <v>0</v>
          </cell>
          <cell r="BC32647">
            <v>504.31438276758615</v>
          </cell>
          <cell r="BD32647">
            <v>0</v>
          </cell>
          <cell r="BF32647">
            <v>163</v>
          </cell>
          <cell r="BG32647">
            <v>93.142857142857139</v>
          </cell>
          <cell r="BH32647">
            <v>185</v>
          </cell>
          <cell r="BI32647">
            <v>0</v>
          </cell>
          <cell r="BK32647">
            <v>185</v>
          </cell>
          <cell r="BL32647">
            <v>0</v>
          </cell>
        </row>
        <row r="32648">
          <cell r="A32648">
            <v>3253</v>
          </cell>
          <cell r="B32648" t="str">
            <v>BAU</v>
          </cell>
          <cell r="C32648" t="str">
            <v>M511</v>
          </cell>
          <cell r="D32648">
            <v>112</v>
          </cell>
          <cell r="E32648" t="str">
            <v>C004</v>
          </cell>
          <cell r="G32648">
            <v>4</v>
          </cell>
          <cell r="M32648">
            <v>0.44000000000000006</v>
          </cell>
          <cell r="R32648">
            <v>0</v>
          </cell>
          <cell r="BC32648">
            <v>1427.2097032322688</v>
          </cell>
          <cell r="BD32648">
            <v>0</v>
          </cell>
          <cell r="BF32648">
            <v>163</v>
          </cell>
          <cell r="BG32648">
            <v>93.142857142857139</v>
          </cell>
          <cell r="BH32648">
            <v>185</v>
          </cell>
          <cell r="BI32648">
            <v>0</v>
          </cell>
          <cell r="BK32648">
            <v>185</v>
          </cell>
          <cell r="BL32648">
            <v>0</v>
          </cell>
        </row>
        <row r="32649">
          <cell r="A32649">
            <v>3253</v>
          </cell>
          <cell r="B32649" t="str">
            <v>Solution D</v>
          </cell>
          <cell r="C32649" t="str">
            <v>M512</v>
          </cell>
          <cell r="D32649">
            <v>113</v>
          </cell>
          <cell r="E32649" t="str">
            <v>C005</v>
          </cell>
          <cell r="G32649">
            <v>5</v>
          </cell>
          <cell r="M32649">
            <v>0.44000000000000006</v>
          </cell>
          <cell r="R32649">
            <v>0</v>
          </cell>
          <cell r="BC32649">
            <v>504.31438276758615</v>
          </cell>
          <cell r="BD32649">
            <v>0</v>
          </cell>
          <cell r="BF32649">
            <v>163</v>
          </cell>
          <cell r="BG32649">
            <v>93.142857142857139</v>
          </cell>
          <cell r="BH32649">
            <v>185</v>
          </cell>
          <cell r="BI32649">
            <v>0</v>
          </cell>
          <cell r="BK32649">
            <v>185</v>
          </cell>
          <cell r="BL32649">
            <v>0</v>
          </cell>
        </row>
        <row r="32650">
          <cell r="A32650">
            <v>3254</v>
          </cell>
          <cell r="B32650" t="str">
            <v>BAU</v>
          </cell>
          <cell r="C32650" t="str">
            <v>M439</v>
          </cell>
          <cell r="D32650">
            <v>40</v>
          </cell>
          <cell r="E32650" t="str">
            <v>C001</v>
          </cell>
          <cell r="G32650">
            <v>1</v>
          </cell>
          <cell r="M32650">
            <v>4.3307630208333343</v>
          </cell>
          <cell r="R32650">
            <v>0</v>
          </cell>
          <cell r="BC32650">
            <v>12295.269080650451</v>
          </cell>
          <cell r="BD32650">
            <v>0</v>
          </cell>
          <cell r="BF32650">
            <v>618</v>
          </cell>
          <cell r="BG32650">
            <v>412</v>
          </cell>
          <cell r="BH32650">
            <v>293</v>
          </cell>
          <cell r="BI32650">
            <v>0</v>
          </cell>
          <cell r="BK32650">
            <v>293</v>
          </cell>
          <cell r="BL32650">
            <v>0</v>
          </cell>
        </row>
        <row r="32651">
          <cell r="A32651">
            <v>3254</v>
          </cell>
          <cell r="B32651" t="str">
            <v>Solution D</v>
          </cell>
          <cell r="C32651" t="str">
            <v>M440</v>
          </cell>
          <cell r="D32651">
            <v>41</v>
          </cell>
          <cell r="E32651" t="str">
            <v>C001</v>
          </cell>
          <cell r="G32651">
            <v>1</v>
          </cell>
          <cell r="M32651">
            <v>4.3307630208333343</v>
          </cell>
          <cell r="R32651">
            <v>0</v>
          </cell>
          <cell r="BC32651">
            <v>4344.6180496998059</v>
          </cell>
          <cell r="BD32651">
            <v>0</v>
          </cell>
          <cell r="BF32651">
            <v>618</v>
          </cell>
          <cell r="BG32651">
            <v>412</v>
          </cell>
          <cell r="BH32651">
            <v>293</v>
          </cell>
          <cell r="BI32651">
            <v>0</v>
          </cell>
          <cell r="BK32651">
            <v>293</v>
          </cell>
          <cell r="BL32651">
            <v>0</v>
          </cell>
        </row>
        <row r="32652">
          <cell r="A32652">
            <v>3254</v>
          </cell>
          <cell r="B32652" t="str">
            <v>BAU</v>
          </cell>
          <cell r="C32652" t="str">
            <v>M511</v>
          </cell>
          <cell r="D32652">
            <v>112</v>
          </cell>
          <cell r="E32652" t="str">
            <v>C002</v>
          </cell>
          <cell r="G32652">
            <v>2</v>
          </cell>
          <cell r="M32652">
            <v>4.3307630208333343</v>
          </cell>
          <cell r="R32652">
            <v>0</v>
          </cell>
          <cell r="BC32652">
            <v>12295.269080650451</v>
          </cell>
          <cell r="BD32652">
            <v>0</v>
          </cell>
          <cell r="BF32652">
            <v>618</v>
          </cell>
          <cell r="BG32652">
            <v>337.09090909090907</v>
          </cell>
          <cell r="BH32652">
            <v>293</v>
          </cell>
          <cell r="BI32652">
            <v>0</v>
          </cell>
          <cell r="BK32652">
            <v>293</v>
          </cell>
          <cell r="BL32652">
            <v>0</v>
          </cell>
        </row>
        <row r="32653">
          <cell r="A32653">
            <v>3254</v>
          </cell>
          <cell r="B32653" t="str">
            <v>Solution D</v>
          </cell>
          <cell r="C32653" t="str">
            <v>M512</v>
          </cell>
          <cell r="D32653">
            <v>113</v>
          </cell>
          <cell r="E32653" t="str">
            <v>C002</v>
          </cell>
          <cell r="G32653">
            <v>2</v>
          </cell>
          <cell r="M32653">
            <v>4.3307630208333343</v>
          </cell>
          <cell r="R32653">
            <v>0</v>
          </cell>
          <cell r="BC32653">
            <v>4344.6180496998059</v>
          </cell>
          <cell r="BD32653">
            <v>0</v>
          </cell>
          <cell r="BF32653">
            <v>618</v>
          </cell>
          <cell r="BG32653">
            <v>337.09090909090907</v>
          </cell>
          <cell r="BH32653">
            <v>293</v>
          </cell>
          <cell r="BI32653">
            <v>0</v>
          </cell>
          <cell r="BK32653">
            <v>293</v>
          </cell>
          <cell r="BL32653">
            <v>0</v>
          </cell>
        </row>
        <row r="32654">
          <cell r="A32654">
            <v>3255</v>
          </cell>
          <cell r="B32654" t="str">
            <v>BAU</v>
          </cell>
          <cell r="C32654" t="str">
            <v>M409</v>
          </cell>
          <cell r="D32654">
            <v>10</v>
          </cell>
          <cell r="M32654">
            <v>0.50160000000000005</v>
          </cell>
          <cell r="R32654">
            <v>0.22981617647058822</v>
          </cell>
          <cell r="BC32654">
            <v>1764.4094097386846</v>
          </cell>
          <cell r="BD32654">
            <v>0</v>
          </cell>
          <cell r="BF32654">
            <v>147</v>
          </cell>
          <cell r="BG32654">
            <v>147</v>
          </cell>
          <cell r="BH32654">
            <v>112</v>
          </cell>
          <cell r="BI32654">
            <v>446</v>
          </cell>
          <cell r="BK32654">
            <v>558</v>
          </cell>
          <cell r="BL32654">
            <v>0</v>
          </cell>
        </row>
        <row r="32655">
          <cell r="A32655">
            <v>3255</v>
          </cell>
          <cell r="B32655" t="str">
            <v>Solution D</v>
          </cell>
          <cell r="C32655" t="str">
            <v>M410</v>
          </cell>
          <cell r="D32655">
            <v>11</v>
          </cell>
          <cell r="M32655">
            <v>0.50160000000000005</v>
          </cell>
          <cell r="R32655">
            <v>0.22981617647058822</v>
          </cell>
          <cell r="BC32655">
            <v>623.46622252250336</v>
          </cell>
          <cell r="BD32655">
            <v>0</v>
          </cell>
          <cell r="BF32655">
            <v>147</v>
          </cell>
          <cell r="BG32655">
            <v>147</v>
          </cell>
          <cell r="BH32655">
            <v>112</v>
          </cell>
          <cell r="BI32655">
            <v>446</v>
          </cell>
          <cell r="BK32655">
            <v>259.3568281938326</v>
          </cell>
          <cell r="BL32655">
            <v>0</v>
          </cell>
        </row>
        <row r="32656">
          <cell r="A32656">
            <v>3255</v>
          </cell>
          <cell r="B32656" t="str">
            <v>BAU</v>
          </cell>
          <cell r="C32656" t="str">
            <v>M481</v>
          </cell>
          <cell r="D32656">
            <v>82</v>
          </cell>
          <cell r="M32656">
            <v>0.50160000000000005</v>
          </cell>
          <cell r="R32656">
            <v>0.22981617647058822</v>
          </cell>
          <cell r="BC32656">
            <v>1764.4094097386846</v>
          </cell>
          <cell r="BD32656">
            <v>0</v>
          </cell>
          <cell r="BF32656">
            <v>147</v>
          </cell>
          <cell r="BG32656">
            <v>147</v>
          </cell>
          <cell r="BH32656">
            <v>112</v>
          </cell>
          <cell r="BI32656">
            <v>446</v>
          </cell>
          <cell r="BK32656">
            <v>558</v>
          </cell>
          <cell r="BL32656">
            <v>0</v>
          </cell>
        </row>
        <row r="32657">
          <cell r="A32657">
            <v>3255</v>
          </cell>
          <cell r="B32657" t="str">
            <v>Solution D</v>
          </cell>
          <cell r="C32657" t="str">
            <v>M482</v>
          </cell>
          <cell r="D32657">
            <v>83</v>
          </cell>
          <cell r="M32657">
            <v>0.50160000000000005</v>
          </cell>
          <cell r="R32657">
            <v>0.22981617647058822</v>
          </cell>
          <cell r="BC32657">
            <v>623.46622252250336</v>
          </cell>
          <cell r="BD32657">
            <v>0</v>
          </cell>
          <cell r="BF32657">
            <v>147</v>
          </cell>
          <cell r="BG32657">
            <v>147</v>
          </cell>
          <cell r="BH32657">
            <v>112</v>
          </cell>
          <cell r="BI32657">
            <v>446</v>
          </cell>
          <cell r="BK32657">
            <v>259.3568281938326</v>
          </cell>
          <cell r="BL32657">
            <v>0</v>
          </cell>
        </row>
        <row r="32658">
          <cell r="A32658">
            <v>3256</v>
          </cell>
          <cell r="B32658" t="str">
            <v>BAU</v>
          </cell>
          <cell r="C32658" t="str">
            <v>M448</v>
          </cell>
          <cell r="D32658">
            <v>49</v>
          </cell>
          <cell r="M32658">
            <v>0.50600000000000001</v>
          </cell>
          <cell r="R32658">
            <v>0</v>
          </cell>
          <cell r="BC32658">
            <v>0</v>
          </cell>
          <cell r="BD32658">
            <v>1310.4398222222223</v>
          </cell>
          <cell r="BF32658">
            <v>147</v>
          </cell>
          <cell r="BG32658">
            <v>147</v>
          </cell>
          <cell r="BH32658">
            <v>174</v>
          </cell>
          <cell r="BI32658">
            <v>0</v>
          </cell>
          <cell r="BK32658">
            <v>174</v>
          </cell>
          <cell r="BL32658">
            <v>0</v>
          </cell>
        </row>
        <row r="32659">
          <cell r="A32659">
            <v>3256</v>
          </cell>
          <cell r="B32659" t="str">
            <v>Solution B</v>
          </cell>
          <cell r="C32659" t="str">
            <v>M449</v>
          </cell>
          <cell r="D32659">
            <v>50</v>
          </cell>
          <cell r="M32659">
            <v>0.50600000000000001</v>
          </cell>
          <cell r="R32659">
            <v>0</v>
          </cell>
          <cell r="BC32659">
            <v>347.28970553592461</v>
          </cell>
          <cell r="BD32659">
            <v>0</v>
          </cell>
          <cell r="BF32659">
            <v>147</v>
          </cell>
          <cell r="BG32659">
            <v>147</v>
          </cell>
          <cell r="BH32659">
            <v>174</v>
          </cell>
          <cell r="BI32659">
            <v>0</v>
          </cell>
          <cell r="BK32659">
            <v>174</v>
          </cell>
          <cell r="BL32659">
            <v>0</v>
          </cell>
        </row>
        <row r="32660">
          <cell r="A32660">
            <v>3256</v>
          </cell>
          <cell r="B32660" t="str">
            <v>Solution C</v>
          </cell>
          <cell r="C32660" t="str">
            <v>M450</v>
          </cell>
          <cell r="D32660">
            <v>51</v>
          </cell>
          <cell r="M32660">
            <v>0.50600000000000001</v>
          </cell>
          <cell r="R32660">
            <v>0</v>
          </cell>
          <cell r="BC32660">
            <v>982.8298666666667</v>
          </cell>
          <cell r="BD32660">
            <v>0</v>
          </cell>
          <cell r="BF32660">
            <v>147</v>
          </cell>
          <cell r="BG32660">
            <v>147</v>
          </cell>
          <cell r="BH32660">
            <v>174</v>
          </cell>
          <cell r="BI32660">
            <v>0</v>
          </cell>
          <cell r="BK32660">
            <v>174</v>
          </cell>
          <cell r="BL32660">
            <v>0</v>
          </cell>
        </row>
        <row r="32661">
          <cell r="A32661">
            <v>3256</v>
          </cell>
          <cell r="B32661" t="str">
            <v>Solution D</v>
          </cell>
          <cell r="C32661" t="str">
            <v>M451</v>
          </cell>
          <cell r="D32661">
            <v>52</v>
          </cell>
          <cell r="M32661">
            <v>0.50600000000000001</v>
          </cell>
          <cell r="R32661">
            <v>0</v>
          </cell>
          <cell r="BC32661">
            <v>347.28970553592461</v>
          </cell>
          <cell r="BD32661">
            <v>0</v>
          </cell>
          <cell r="BF32661">
            <v>147</v>
          </cell>
          <cell r="BG32661">
            <v>147</v>
          </cell>
          <cell r="BH32661">
            <v>174</v>
          </cell>
          <cell r="BI32661">
            <v>0</v>
          </cell>
          <cell r="BK32661">
            <v>174</v>
          </cell>
          <cell r="BL32661">
            <v>0</v>
          </cell>
        </row>
        <row r="32662">
          <cell r="A32662">
            <v>3256</v>
          </cell>
          <cell r="B32662" t="str">
            <v>Solution E</v>
          </cell>
          <cell r="C32662" t="str">
            <v>M452</v>
          </cell>
          <cell r="D32662">
            <v>53</v>
          </cell>
          <cell r="M32662">
            <v>0.50600000000000001</v>
          </cell>
          <cell r="R32662">
            <v>0</v>
          </cell>
          <cell r="BC32662">
            <v>173.64485276796231</v>
          </cell>
          <cell r="BD32662">
            <v>571.41271317829455</v>
          </cell>
          <cell r="BF32662">
            <v>147</v>
          </cell>
          <cell r="BG32662">
            <v>147</v>
          </cell>
          <cell r="BH32662">
            <v>174</v>
          </cell>
          <cell r="BI32662">
            <v>0</v>
          </cell>
          <cell r="BK32662">
            <v>174</v>
          </cell>
          <cell r="BL32662">
            <v>0</v>
          </cell>
        </row>
        <row r="32663">
          <cell r="A32663">
            <v>3256</v>
          </cell>
          <cell r="B32663" t="str">
            <v>Solution G</v>
          </cell>
          <cell r="C32663" t="str">
            <v>M453</v>
          </cell>
          <cell r="D32663">
            <v>54</v>
          </cell>
          <cell r="M32663">
            <v>0.50600000000000001</v>
          </cell>
          <cell r="R32663">
            <v>0</v>
          </cell>
          <cell r="BC32663">
            <v>315.00957264957265</v>
          </cell>
          <cell r="BD32663">
            <v>0</v>
          </cell>
          <cell r="BF32663">
            <v>147</v>
          </cell>
          <cell r="BG32663">
            <v>147</v>
          </cell>
          <cell r="BH32663">
            <v>174</v>
          </cell>
          <cell r="BI32663">
            <v>0</v>
          </cell>
          <cell r="BK32663">
            <v>174</v>
          </cell>
          <cell r="BL32663">
            <v>0</v>
          </cell>
        </row>
        <row r="32664">
          <cell r="A32664">
            <v>3256</v>
          </cell>
          <cell r="B32664" t="str">
            <v>Solution H</v>
          </cell>
          <cell r="C32664" t="str">
            <v>M454</v>
          </cell>
          <cell r="D32664">
            <v>55</v>
          </cell>
          <cell r="M32664">
            <v>0.50600000000000001</v>
          </cell>
          <cell r="R32664">
            <v>0</v>
          </cell>
          <cell r="BC32664">
            <v>0</v>
          </cell>
          <cell r="BD32664">
            <v>982.8298666666667</v>
          </cell>
          <cell r="BF32664">
            <v>147</v>
          </cell>
          <cell r="BG32664">
            <v>147</v>
          </cell>
          <cell r="BH32664">
            <v>174</v>
          </cell>
          <cell r="BI32664">
            <v>0</v>
          </cell>
          <cell r="BK32664">
            <v>174</v>
          </cell>
          <cell r="BL32664">
            <v>0</v>
          </cell>
        </row>
        <row r="32665">
          <cell r="A32665">
            <v>3256</v>
          </cell>
          <cell r="B32665" t="str">
            <v>Solution I</v>
          </cell>
          <cell r="C32665" t="str">
            <v>M455</v>
          </cell>
          <cell r="D32665">
            <v>56</v>
          </cell>
          <cell r="M32665">
            <v>0.50600000000000001</v>
          </cell>
          <cell r="R32665">
            <v>0</v>
          </cell>
          <cell r="BC32665">
            <v>0</v>
          </cell>
          <cell r="BD32665">
            <v>1512.0459487179487</v>
          </cell>
          <cell r="BF32665">
            <v>147</v>
          </cell>
          <cell r="BG32665">
            <v>147</v>
          </cell>
          <cell r="BH32665">
            <v>174</v>
          </cell>
          <cell r="BI32665">
            <v>0</v>
          </cell>
          <cell r="BK32665">
            <v>174</v>
          </cell>
          <cell r="BL32665">
            <v>0</v>
          </cell>
        </row>
        <row r="32666">
          <cell r="A32666">
            <v>3256</v>
          </cell>
          <cell r="B32666" t="str">
            <v>Solution J</v>
          </cell>
          <cell r="C32666" t="str">
            <v>M456</v>
          </cell>
          <cell r="D32666">
            <v>57</v>
          </cell>
          <cell r="M32666">
            <v>0.50600000000000001</v>
          </cell>
          <cell r="R32666">
            <v>0</v>
          </cell>
          <cell r="BC32666">
            <v>432.96469897209988</v>
          </cell>
          <cell r="BD32666">
            <v>0</v>
          </cell>
          <cell r="BF32666">
            <v>147</v>
          </cell>
          <cell r="BG32666">
            <v>147</v>
          </cell>
          <cell r="BH32666">
            <v>174</v>
          </cell>
          <cell r="BI32666">
            <v>0</v>
          </cell>
          <cell r="BK32666">
            <v>174</v>
          </cell>
          <cell r="BL32666">
            <v>0</v>
          </cell>
        </row>
        <row r="32667">
          <cell r="A32667">
            <v>3256</v>
          </cell>
          <cell r="B32667" t="str">
            <v>BAU</v>
          </cell>
          <cell r="C32667" t="str">
            <v>M520</v>
          </cell>
          <cell r="D32667">
            <v>121</v>
          </cell>
          <cell r="M32667">
            <v>0.50600000000000001</v>
          </cell>
          <cell r="R32667">
            <v>0</v>
          </cell>
          <cell r="BC32667">
            <v>0</v>
          </cell>
          <cell r="BD32667">
            <v>1310.4398222222223</v>
          </cell>
          <cell r="BF32667">
            <v>147</v>
          </cell>
          <cell r="BG32667">
            <v>147</v>
          </cell>
          <cell r="BH32667">
            <v>174</v>
          </cell>
          <cell r="BI32667">
            <v>0</v>
          </cell>
          <cell r="BK32667">
            <v>174</v>
          </cell>
          <cell r="BL32667">
            <v>0</v>
          </cell>
        </row>
        <row r="32668">
          <cell r="A32668">
            <v>3256</v>
          </cell>
          <cell r="B32668" t="str">
            <v>Solution B</v>
          </cell>
          <cell r="C32668" t="str">
            <v>M521</v>
          </cell>
          <cell r="D32668">
            <v>122</v>
          </cell>
          <cell r="M32668">
            <v>0.50600000000000001</v>
          </cell>
          <cell r="R32668">
            <v>0</v>
          </cell>
          <cell r="BC32668">
            <v>347.28970553592461</v>
          </cell>
          <cell r="BD32668">
            <v>0</v>
          </cell>
          <cell r="BF32668">
            <v>147</v>
          </cell>
          <cell r="BG32668">
            <v>147</v>
          </cell>
          <cell r="BH32668">
            <v>174</v>
          </cell>
          <cell r="BI32668">
            <v>0</v>
          </cell>
          <cell r="BK32668">
            <v>174</v>
          </cell>
          <cell r="BL32668">
            <v>0</v>
          </cell>
        </row>
        <row r="32669">
          <cell r="A32669">
            <v>3256</v>
          </cell>
          <cell r="B32669" t="str">
            <v>Solution C</v>
          </cell>
          <cell r="C32669" t="str">
            <v>M522</v>
          </cell>
          <cell r="D32669">
            <v>123</v>
          </cell>
          <cell r="M32669">
            <v>0.50600000000000001</v>
          </cell>
          <cell r="R32669">
            <v>0</v>
          </cell>
          <cell r="BC32669">
            <v>982.8298666666667</v>
          </cell>
          <cell r="BD32669">
            <v>0</v>
          </cell>
          <cell r="BF32669">
            <v>147</v>
          </cell>
          <cell r="BG32669">
            <v>147</v>
          </cell>
          <cell r="BH32669">
            <v>174</v>
          </cell>
          <cell r="BI32669">
            <v>0</v>
          </cell>
          <cell r="BK32669">
            <v>174</v>
          </cell>
          <cell r="BL32669">
            <v>0</v>
          </cell>
        </row>
        <row r="32670">
          <cell r="A32670">
            <v>3256</v>
          </cell>
          <cell r="B32670" t="str">
            <v>Solution D</v>
          </cell>
          <cell r="C32670" t="str">
            <v>M523</v>
          </cell>
          <cell r="D32670">
            <v>124</v>
          </cell>
          <cell r="M32670">
            <v>0.50600000000000001</v>
          </cell>
          <cell r="R32670">
            <v>0</v>
          </cell>
          <cell r="BC32670">
            <v>347.28970553592461</v>
          </cell>
          <cell r="BD32670">
            <v>0</v>
          </cell>
          <cell r="BF32670">
            <v>147</v>
          </cell>
          <cell r="BG32670">
            <v>147</v>
          </cell>
          <cell r="BH32670">
            <v>174</v>
          </cell>
          <cell r="BI32670">
            <v>0</v>
          </cell>
          <cell r="BK32670">
            <v>174</v>
          </cell>
          <cell r="BL32670">
            <v>0</v>
          </cell>
        </row>
        <row r="32671">
          <cell r="A32671">
            <v>3256</v>
          </cell>
          <cell r="B32671" t="str">
            <v>Solution E</v>
          </cell>
          <cell r="C32671" t="str">
            <v>M524</v>
          </cell>
          <cell r="D32671">
            <v>125</v>
          </cell>
          <cell r="M32671">
            <v>0.50600000000000001</v>
          </cell>
          <cell r="R32671">
            <v>0</v>
          </cell>
          <cell r="BC32671">
            <v>173.64485276796231</v>
          </cell>
          <cell r="BD32671">
            <v>571.41271317829455</v>
          </cell>
          <cell r="BF32671">
            <v>147</v>
          </cell>
          <cell r="BG32671">
            <v>147</v>
          </cell>
          <cell r="BH32671">
            <v>174</v>
          </cell>
          <cell r="BI32671">
            <v>0</v>
          </cell>
          <cell r="BK32671">
            <v>174</v>
          </cell>
          <cell r="BL32671">
            <v>0</v>
          </cell>
        </row>
        <row r="32672">
          <cell r="A32672">
            <v>3256</v>
          </cell>
          <cell r="B32672" t="str">
            <v>Solution G</v>
          </cell>
          <cell r="C32672" t="str">
            <v>M525</v>
          </cell>
          <cell r="D32672">
            <v>126</v>
          </cell>
          <cell r="M32672">
            <v>0.50600000000000001</v>
          </cell>
          <cell r="R32672">
            <v>0</v>
          </cell>
          <cell r="BC32672">
            <v>315.00957264957265</v>
          </cell>
          <cell r="BD32672">
            <v>0</v>
          </cell>
          <cell r="BF32672">
            <v>147</v>
          </cell>
          <cell r="BG32672">
            <v>147</v>
          </cell>
          <cell r="BH32672">
            <v>174</v>
          </cell>
          <cell r="BI32672">
            <v>0</v>
          </cell>
          <cell r="BK32672">
            <v>174</v>
          </cell>
          <cell r="BL32672">
            <v>0</v>
          </cell>
        </row>
        <row r="32673">
          <cell r="A32673">
            <v>3256</v>
          </cell>
          <cell r="B32673" t="str">
            <v>Solution H</v>
          </cell>
          <cell r="C32673" t="str">
            <v>M526</v>
          </cell>
          <cell r="D32673">
            <v>127</v>
          </cell>
          <cell r="M32673">
            <v>0.50600000000000001</v>
          </cell>
          <cell r="R32673">
            <v>0</v>
          </cell>
          <cell r="BC32673">
            <v>0</v>
          </cell>
          <cell r="BD32673">
            <v>982.8298666666667</v>
          </cell>
          <cell r="BF32673">
            <v>147</v>
          </cell>
          <cell r="BG32673">
            <v>147</v>
          </cell>
          <cell r="BH32673">
            <v>174</v>
          </cell>
          <cell r="BI32673">
            <v>0</v>
          </cell>
          <cell r="BK32673">
            <v>174</v>
          </cell>
          <cell r="BL32673">
            <v>0</v>
          </cell>
        </row>
        <row r="32674">
          <cell r="A32674">
            <v>3256</v>
          </cell>
          <cell r="B32674" t="str">
            <v>Solution I</v>
          </cell>
          <cell r="C32674" t="str">
            <v>M527</v>
          </cell>
          <cell r="D32674">
            <v>128</v>
          </cell>
          <cell r="M32674">
            <v>0.50600000000000001</v>
          </cell>
          <cell r="R32674">
            <v>0</v>
          </cell>
          <cell r="BC32674">
            <v>0</v>
          </cell>
          <cell r="BD32674">
            <v>1512.0459487179487</v>
          </cell>
          <cell r="BF32674">
            <v>147</v>
          </cell>
          <cell r="BG32674">
            <v>147</v>
          </cell>
          <cell r="BH32674">
            <v>174</v>
          </cell>
          <cell r="BI32674">
            <v>0</v>
          </cell>
          <cell r="BK32674">
            <v>174</v>
          </cell>
          <cell r="BL32674">
            <v>0</v>
          </cell>
        </row>
        <row r="32675">
          <cell r="A32675">
            <v>3256</v>
          </cell>
          <cell r="B32675" t="str">
            <v>Solution J</v>
          </cell>
          <cell r="C32675" t="str">
            <v>M528</v>
          </cell>
          <cell r="D32675">
            <v>129</v>
          </cell>
          <cell r="M32675">
            <v>0.50600000000000001</v>
          </cell>
          <cell r="R32675">
            <v>0</v>
          </cell>
          <cell r="BC32675">
            <v>432.96469897209988</v>
          </cell>
          <cell r="BD32675">
            <v>0</v>
          </cell>
          <cell r="BF32675">
            <v>147</v>
          </cell>
          <cell r="BG32675">
            <v>147</v>
          </cell>
          <cell r="BH32675">
            <v>174</v>
          </cell>
          <cell r="BI32675">
            <v>0</v>
          </cell>
          <cell r="BK32675">
            <v>174</v>
          </cell>
          <cell r="BL32675">
            <v>0</v>
          </cell>
        </row>
        <row r="32676">
          <cell r="A32676">
            <v>3257</v>
          </cell>
          <cell r="B32676" t="str">
            <v>BAU</v>
          </cell>
          <cell r="C32676" t="str">
            <v>M409</v>
          </cell>
          <cell r="D32676">
            <v>10</v>
          </cell>
          <cell r="M32676">
            <v>0.25947000000000003</v>
          </cell>
          <cell r="R32676">
            <v>0</v>
          </cell>
          <cell r="BC32676">
            <v>2311.4255228406309</v>
          </cell>
          <cell r="BD32676">
            <v>0</v>
          </cell>
          <cell r="BF32676">
            <v>79</v>
          </cell>
          <cell r="BG32676">
            <v>79</v>
          </cell>
          <cell r="BH32676">
            <v>1727</v>
          </cell>
          <cell r="BI32676">
            <v>0</v>
          </cell>
          <cell r="BK32676">
            <v>1727</v>
          </cell>
          <cell r="BL32676">
            <v>0</v>
          </cell>
        </row>
        <row r="32677">
          <cell r="A32677">
            <v>3257</v>
          </cell>
          <cell r="B32677" t="str">
            <v>Solution D</v>
          </cell>
          <cell r="C32677" t="str">
            <v>M410</v>
          </cell>
          <cell r="D32677">
            <v>11</v>
          </cell>
          <cell r="M32677">
            <v>0.25947000000000003</v>
          </cell>
          <cell r="R32677">
            <v>0</v>
          </cell>
          <cell r="BC32677">
            <v>816.75813527937487</v>
          </cell>
          <cell r="BD32677">
            <v>0</v>
          </cell>
          <cell r="BF32677">
            <v>79</v>
          </cell>
          <cell r="BG32677">
            <v>79</v>
          </cell>
          <cell r="BH32677">
            <v>1727</v>
          </cell>
          <cell r="BI32677">
            <v>0</v>
          </cell>
          <cell r="BK32677">
            <v>1727</v>
          </cell>
          <cell r="BL32677">
            <v>0</v>
          </cell>
        </row>
        <row r="32678">
          <cell r="A32678">
            <v>3257</v>
          </cell>
          <cell r="B32678" t="str">
            <v>BAU</v>
          </cell>
          <cell r="C32678" t="str">
            <v>M481</v>
          </cell>
          <cell r="D32678">
            <v>82</v>
          </cell>
          <cell r="M32678">
            <v>0.25947000000000003</v>
          </cell>
          <cell r="R32678">
            <v>0</v>
          </cell>
          <cell r="BC32678">
            <v>2311.4255228406309</v>
          </cell>
          <cell r="BD32678">
            <v>0</v>
          </cell>
          <cell r="BF32678">
            <v>79</v>
          </cell>
          <cell r="BG32678">
            <v>79</v>
          </cell>
          <cell r="BH32678">
            <v>1727</v>
          </cell>
          <cell r="BI32678">
            <v>0</v>
          </cell>
          <cell r="BK32678">
            <v>1727</v>
          </cell>
          <cell r="BL32678">
            <v>0</v>
          </cell>
        </row>
        <row r="32679">
          <cell r="A32679">
            <v>3257</v>
          </cell>
          <cell r="B32679" t="str">
            <v>Solution D</v>
          </cell>
          <cell r="C32679" t="str">
            <v>M482</v>
          </cell>
          <cell r="D32679">
            <v>83</v>
          </cell>
          <cell r="M32679">
            <v>0.25947000000000003</v>
          </cell>
          <cell r="R32679">
            <v>0</v>
          </cell>
          <cell r="BC32679">
            <v>816.75813527937487</v>
          </cell>
          <cell r="BD32679">
            <v>0</v>
          </cell>
          <cell r="BF32679">
            <v>79</v>
          </cell>
          <cell r="BG32679">
            <v>79</v>
          </cell>
          <cell r="BH32679">
            <v>1727</v>
          </cell>
          <cell r="BI32679">
            <v>0</v>
          </cell>
          <cell r="BK32679">
            <v>1727</v>
          </cell>
          <cell r="BL32679">
            <v>0</v>
          </cell>
        </row>
        <row r="32680">
          <cell r="A32680">
            <v>3258</v>
          </cell>
          <cell r="B32680" t="str">
            <v>BAU</v>
          </cell>
          <cell r="C32680" t="str">
            <v>M441</v>
          </cell>
          <cell r="D32680">
            <v>42</v>
          </cell>
          <cell r="E32680" t="str">
            <v>C006</v>
          </cell>
          <cell r="G32680">
            <v>6</v>
          </cell>
          <cell r="M32680">
            <v>0.28109250000000002</v>
          </cell>
          <cell r="R32680">
            <v>0</v>
          </cell>
          <cell r="BC32680">
            <v>10788.37302041488</v>
          </cell>
          <cell r="BD32680">
            <v>0</v>
          </cell>
          <cell r="BF32680">
            <v>57</v>
          </cell>
          <cell r="BG32680">
            <v>48.857142857142854</v>
          </cell>
          <cell r="BH32680">
            <v>508</v>
          </cell>
          <cell r="BI32680">
            <v>0</v>
          </cell>
          <cell r="BK32680">
            <v>508</v>
          </cell>
          <cell r="BL32680">
            <v>0</v>
          </cell>
        </row>
        <row r="32681">
          <cell r="A32681">
            <v>3258</v>
          </cell>
          <cell r="B32681" t="str">
            <v>Solution D</v>
          </cell>
          <cell r="C32681" t="str">
            <v>M442</v>
          </cell>
          <cell r="D32681">
            <v>43</v>
          </cell>
          <cell r="E32681" t="str">
            <v>C006</v>
          </cell>
          <cell r="G32681">
            <v>6</v>
          </cell>
          <cell r="M32681">
            <v>0.28109250000000002</v>
          </cell>
          <cell r="R32681">
            <v>0</v>
          </cell>
          <cell r="BC32681">
            <v>3812.1459436094979</v>
          </cell>
          <cell r="BD32681">
            <v>0</v>
          </cell>
          <cell r="BF32681">
            <v>57</v>
          </cell>
          <cell r="BG32681">
            <v>48.857142857142854</v>
          </cell>
          <cell r="BH32681">
            <v>508</v>
          </cell>
          <cell r="BI32681">
            <v>0</v>
          </cell>
          <cell r="BK32681">
            <v>508</v>
          </cell>
          <cell r="BL32681">
            <v>0</v>
          </cell>
        </row>
        <row r="32682">
          <cell r="A32682">
            <v>3258</v>
          </cell>
          <cell r="B32682" t="str">
            <v>BAU</v>
          </cell>
          <cell r="C32682" t="str">
            <v>M513</v>
          </cell>
          <cell r="D32682">
            <v>114</v>
          </cell>
          <cell r="E32682" t="str">
            <v>C007</v>
          </cell>
          <cell r="G32682">
            <v>7</v>
          </cell>
          <cell r="M32682">
            <v>0.28109250000000002</v>
          </cell>
          <cell r="R32682">
            <v>0</v>
          </cell>
          <cell r="BC32682">
            <v>10788.37302041488</v>
          </cell>
          <cell r="BD32682">
            <v>0</v>
          </cell>
          <cell r="BF32682">
            <v>57</v>
          </cell>
          <cell r="BG32682">
            <v>48.857142857142854</v>
          </cell>
          <cell r="BH32682">
            <v>508</v>
          </cell>
          <cell r="BI32682">
            <v>0</v>
          </cell>
          <cell r="BK32682">
            <v>508</v>
          </cell>
          <cell r="BL32682">
            <v>0</v>
          </cell>
        </row>
        <row r="32683">
          <cell r="A32683">
            <v>3258</v>
          </cell>
          <cell r="B32683" t="str">
            <v>Solution D</v>
          </cell>
          <cell r="C32683" t="str">
            <v>M514</v>
          </cell>
          <cell r="D32683">
            <v>115</v>
          </cell>
          <cell r="E32683" t="str">
            <v>C008</v>
          </cell>
          <cell r="G32683">
            <v>8</v>
          </cell>
          <cell r="M32683">
            <v>0.28109250000000002</v>
          </cell>
          <cell r="R32683">
            <v>0</v>
          </cell>
          <cell r="BC32683">
            <v>3812.1459436094979</v>
          </cell>
          <cell r="BD32683">
            <v>0</v>
          </cell>
          <cell r="BF32683">
            <v>57</v>
          </cell>
          <cell r="BG32683">
            <v>48.857142857142854</v>
          </cell>
          <cell r="BH32683">
            <v>508</v>
          </cell>
          <cell r="BI32683">
            <v>0</v>
          </cell>
          <cell r="BK32683">
            <v>508</v>
          </cell>
          <cell r="BL32683">
            <v>0</v>
          </cell>
        </row>
        <row r="32684">
          <cell r="A32684">
            <v>3259</v>
          </cell>
          <cell r="B32684" t="str">
            <v>BAU</v>
          </cell>
          <cell r="C32684" t="str">
            <v>M400</v>
          </cell>
          <cell r="D32684">
            <v>1</v>
          </cell>
          <cell r="M32684">
            <v>0.37667499999999998</v>
          </cell>
          <cell r="R32684">
            <v>0.24727499999999999</v>
          </cell>
          <cell r="BC32684">
            <v>0</v>
          </cell>
          <cell r="BD32684">
            <v>3831.452170733899</v>
          </cell>
          <cell r="BF32684">
            <v>106</v>
          </cell>
          <cell r="BG32684">
            <v>106</v>
          </cell>
          <cell r="BH32684">
            <v>0</v>
          </cell>
          <cell r="BI32684">
            <v>471</v>
          </cell>
          <cell r="BK32684">
            <v>0</v>
          </cell>
          <cell r="BL32684">
            <v>471</v>
          </cell>
        </row>
        <row r="32685">
          <cell r="A32685">
            <v>3259</v>
          </cell>
          <cell r="B32685" t="str">
            <v>Solution A</v>
          </cell>
          <cell r="C32685" t="str">
            <v>M401</v>
          </cell>
          <cell r="D32685">
            <v>2</v>
          </cell>
          <cell r="M32685">
            <v>0.37667499999999998</v>
          </cell>
          <cell r="R32685">
            <v>0.24727499999999999</v>
          </cell>
          <cell r="BC32685">
            <v>0</v>
          </cell>
          <cell r="BD32685">
            <v>3831.452170733899</v>
          </cell>
          <cell r="BF32685">
            <v>106</v>
          </cell>
          <cell r="BG32685">
            <v>106</v>
          </cell>
          <cell r="BH32685">
            <v>0</v>
          </cell>
          <cell r="BI32685">
            <v>471</v>
          </cell>
          <cell r="BK32685">
            <v>0</v>
          </cell>
          <cell r="BL32685">
            <v>410.75581395348837</v>
          </cell>
        </row>
        <row r="32686">
          <cell r="A32686">
            <v>3259</v>
          </cell>
          <cell r="B32686" t="str">
            <v>Solution B</v>
          </cell>
          <cell r="C32686" t="str">
            <v>M402</v>
          </cell>
          <cell r="D32686">
            <v>3</v>
          </cell>
          <cell r="M32686">
            <v>0.37667499999999998</v>
          </cell>
          <cell r="R32686">
            <v>0.24727499999999999</v>
          </cell>
          <cell r="BC32686">
            <v>1164.3282214951071</v>
          </cell>
          <cell r="BD32686">
            <v>0</v>
          </cell>
          <cell r="BF32686">
            <v>106</v>
          </cell>
          <cell r="BG32686">
            <v>106</v>
          </cell>
          <cell r="BH32686">
            <v>0</v>
          </cell>
          <cell r="BI32686">
            <v>471</v>
          </cell>
          <cell r="BK32686">
            <v>155.61674008810573</v>
          </cell>
          <cell r="BL32686">
            <v>0</v>
          </cell>
        </row>
        <row r="32687">
          <cell r="A32687">
            <v>3259</v>
          </cell>
          <cell r="B32687" t="str">
            <v>Solution C</v>
          </cell>
          <cell r="C32687" t="str">
            <v>M403</v>
          </cell>
          <cell r="D32687">
            <v>4</v>
          </cell>
          <cell r="M32687">
            <v>0.37667499999999998</v>
          </cell>
          <cell r="R32687">
            <v>0</v>
          </cell>
          <cell r="BC32687">
            <v>3295.0488668311532</v>
          </cell>
          <cell r="BD32687">
            <v>0</v>
          </cell>
          <cell r="BF32687">
            <v>106</v>
          </cell>
          <cell r="BG32687">
            <v>106</v>
          </cell>
          <cell r="BH32687">
            <v>0</v>
          </cell>
          <cell r="BI32687">
            <v>471</v>
          </cell>
          <cell r="BK32687">
            <v>353.25</v>
          </cell>
          <cell r="BL32687">
            <v>0</v>
          </cell>
        </row>
        <row r="32688">
          <cell r="A32688">
            <v>3259</v>
          </cell>
          <cell r="B32688" t="str">
            <v>Solution E</v>
          </cell>
          <cell r="C32688" t="str">
            <v>M404</v>
          </cell>
          <cell r="D32688">
            <v>5</v>
          </cell>
          <cell r="M32688">
            <v>0.37667499999999998</v>
          </cell>
          <cell r="R32688">
            <v>0.24727499999999999</v>
          </cell>
          <cell r="BC32688">
            <v>582.16411074755354</v>
          </cell>
          <cell r="BD32688">
            <v>1915.7260853669495</v>
          </cell>
          <cell r="BF32688">
            <v>106</v>
          </cell>
          <cell r="BG32688">
            <v>106</v>
          </cell>
          <cell r="BH32688">
            <v>0</v>
          </cell>
          <cell r="BI32688">
            <v>471</v>
          </cell>
          <cell r="BK32688">
            <v>410.75581395348837</v>
          </cell>
          <cell r="BL32688">
            <v>0</v>
          </cell>
        </row>
        <row r="32689">
          <cell r="A32689">
            <v>3259</v>
          </cell>
          <cell r="B32689" t="str">
            <v>Solution G</v>
          </cell>
          <cell r="C32689" t="str">
            <v>M405</v>
          </cell>
          <cell r="D32689">
            <v>6</v>
          </cell>
          <cell r="M32689">
            <v>0.37667499999999998</v>
          </cell>
          <cell r="R32689">
            <v>0.24727499999999999</v>
          </cell>
          <cell r="BC32689">
            <v>1056.1054060356259</v>
          </cell>
          <cell r="BD32689">
            <v>0</v>
          </cell>
          <cell r="BF32689">
            <v>106</v>
          </cell>
          <cell r="BG32689">
            <v>106</v>
          </cell>
          <cell r="BH32689">
            <v>0</v>
          </cell>
          <cell r="BI32689">
            <v>471</v>
          </cell>
          <cell r="BK32689">
            <v>155.61674008810573</v>
          </cell>
          <cell r="BL32689">
            <v>0</v>
          </cell>
        </row>
        <row r="32690">
          <cell r="A32690">
            <v>3259</v>
          </cell>
          <cell r="B32690" t="str">
            <v>Solution H</v>
          </cell>
          <cell r="C32690" t="str">
            <v>M406</v>
          </cell>
          <cell r="D32690">
            <v>7</v>
          </cell>
          <cell r="M32690">
            <v>0.37667499999999998</v>
          </cell>
          <cell r="R32690">
            <v>0.24727499999999999</v>
          </cell>
          <cell r="BC32690">
            <v>0</v>
          </cell>
          <cell r="BD32690">
            <v>3295.0488668311532</v>
          </cell>
          <cell r="BF32690">
            <v>106</v>
          </cell>
          <cell r="BG32690">
            <v>106</v>
          </cell>
          <cell r="BH32690">
            <v>0</v>
          </cell>
          <cell r="BI32690">
            <v>471</v>
          </cell>
          <cell r="BK32690">
            <v>0</v>
          </cell>
          <cell r="BL32690">
            <v>353.25</v>
          </cell>
        </row>
        <row r="32691">
          <cell r="A32691">
            <v>3259</v>
          </cell>
          <cell r="B32691" t="str">
            <v>Solution I</v>
          </cell>
          <cell r="C32691" t="str">
            <v>M407</v>
          </cell>
          <cell r="D32691">
            <v>8</v>
          </cell>
          <cell r="M32691">
            <v>0.37667499999999998</v>
          </cell>
          <cell r="R32691">
            <v>0.24727499999999999</v>
          </cell>
          <cell r="BC32691">
            <v>0</v>
          </cell>
          <cell r="BD32691">
            <v>5069.3059489710049</v>
          </cell>
          <cell r="BF32691">
            <v>106</v>
          </cell>
          <cell r="BG32691">
            <v>106</v>
          </cell>
          <cell r="BH32691">
            <v>0</v>
          </cell>
          <cell r="BI32691">
            <v>471</v>
          </cell>
          <cell r="BK32691">
            <v>0</v>
          </cell>
          <cell r="BL32691">
            <v>543.46153846153845</v>
          </cell>
        </row>
        <row r="32692">
          <cell r="A32692">
            <v>3259</v>
          </cell>
          <cell r="B32692" t="str">
            <v>Solution J</v>
          </cell>
          <cell r="C32692" t="str">
            <v>M408</v>
          </cell>
          <cell r="D32692">
            <v>9</v>
          </cell>
          <cell r="M32692">
            <v>0.37667499999999998</v>
          </cell>
          <cell r="R32692">
            <v>0.24727499999999999</v>
          </cell>
          <cell r="BC32692">
            <v>1451.5633774586577</v>
          </cell>
          <cell r="BD32692">
            <v>0</v>
          </cell>
          <cell r="BF32692">
            <v>106</v>
          </cell>
          <cell r="BG32692">
            <v>106</v>
          </cell>
          <cell r="BH32692">
            <v>0</v>
          </cell>
          <cell r="BI32692">
            <v>471</v>
          </cell>
          <cell r="BK32692">
            <v>155.61674008810573</v>
          </cell>
          <cell r="BL32692">
            <v>0</v>
          </cell>
        </row>
        <row r="32693">
          <cell r="A32693">
            <v>3259</v>
          </cell>
          <cell r="B32693" t="str">
            <v>BAU</v>
          </cell>
          <cell r="C32693" t="str">
            <v>M472</v>
          </cell>
          <cell r="D32693">
            <v>73</v>
          </cell>
          <cell r="M32693">
            <v>0.37667499999999998</v>
          </cell>
          <cell r="R32693">
            <v>0.24727499999999999</v>
          </cell>
          <cell r="BC32693">
            <v>0</v>
          </cell>
          <cell r="BD32693">
            <v>3831.452170733899</v>
          </cell>
          <cell r="BF32693">
            <v>106</v>
          </cell>
          <cell r="BG32693">
            <v>106</v>
          </cell>
          <cell r="BH32693">
            <v>0</v>
          </cell>
          <cell r="BI32693">
            <v>471</v>
          </cell>
          <cell r="BK32693">
            <v>0</v>
          </cell>
          <cell r="BL32693">
            <v>471</v>
          </cell>
        </row>
        <row r="32694">
          <cell r="A32694">
            <v>3259</v>
          </cell>
          <cell r="B32694" t="str">
            <v>Solution A</v>
          </cell>
          <cell r="C32694" t="str">
            <v>M473</v>
          </cell>
          <cell r="D32694">
            <v>74</v>
          </cell>
          <cell r="M32694">
            <v>0.37667499999999998</v>
          </cell>
          <cell r="R32694">
            <v>0.24727499999999999</v>
          </cell>
          <cell r="BC32694">
            <v>0</v>
          </cell>
          <cell r="BD32694">
            <v>3831.452170733899</v>
          </cell>
          <cell r="BF32694">
            <v>106</v>
          </cell>
          <cell r="BG32694">
            <v>106</v>
          </cell>
          <cell r="BH32694">
            <v>0</v>
          </cell>
          <cell r="BI32694">
            <v>471</v>
          </cell>
          <cell r="BK32694">
            <v>0</v>
          </cell>
          <cell r="BL32694">
            <v>410.75581395348837</v>
          </cell>
        </row>
        <row r="32695">
          <cell r="A32695">
            <v>3259</v>
          </cell>
          <cell r="B32695" t="str">
            <v>Solution B</v>
          </cell>
          <cell r="C32695" t="str">
            <v>M474</v>
          </cell>
          <cell r="D32695">
            <v>75</v>
          </cell>
          <cell r="M32695">
            <v>0.37667499999999998</v>
          </cell>
          <cell r="R32695">
            <v>0.24727499999999999</v>
          </cell>
          <cell r="BC32695">
            <v>1164.3282214951071</v>
          </cell>
          <cell r="BD32695">
            <v>0</v>
          </cell>
          <cell r="BF32695">
            <v>106</v>
          </cell>
          <cell r="BG32695">
            <v>106</v>
          </cell>
          <cell r="BH32695">
            <v>0</v>
          </cell>
          <cell r="BI32695">
            <v>471</v>
          </cell>
          <cell r="BK32695">
            <v>155.61674008810573</v>
          </cell>
          <cell r="BL32695">
            <v>0</v>
          </cell>
        </row>
        <row r="32696">
          <cell r="A32696">
            <v>3259</v>
          </cell>
          <cell r="B32696" t="str">
            <v>Solution C</v>
          </cell>
          <cell r="C32696" t="str">
            <v>M475</v>
          </cell>
          <cell r="D32696">
            <v>76</v>
          </cell>
          <cell r="M32696">
            <v>0.37667499999999998</v>
          </cell>
          <cell r="R32696">
            <v>0</v>
          </cell>
          <cell r="BC32696">
            <v>3295.0488668311532</v>
          </cell>
          <cell r="BD32696">
            <v>0</v>
          </cell>
          <cell r="BF32696">
            <v>106</v>
          </cell>
          <cell r="BG32696">
            <v>106</v>
          </cell>
          <cell r="BH32696">
            <v>0</v>
          </cell>
          <cell r="BI32696">
            <v>471</v>
          </cell>
          <cell r="BK32696">
            <v>353.25</v>
          </cell>
          <cell r="BL32696">
            <v>0</v>
          </cell>
        </row>
        <row r="32697">
          <cell r="A32697">
            <v>3259</v>
          </cell>
          <cell r="B32697" t="str">
            <v>Solution E</v>
          </cell>
          <cell r="C32697" t="str">
            <v>M476</v>
          </cell>
          <cell r="D32697">
            <v>77</v>
          </cell>
          <cell r="M32697">
            <v>0.37667499999999998</v>
          </cell>
          <cell r="R32697">
            <v>0.24727499999999999</v>
          </cell>
          <cell r="BC32697">
            <v>582.16411074755354</v>
          </cell>
          <cell r="BD32697">
            <v>1915.7260853669495</v>
          </cell>
          <cell r="BF32697">
            <v>106</v>
          </cell>
          <cell r="BG32697">
            <v>106</v>
          </cell>
          <cell r="BH32697">
            <v>0</v>
          </cell>
          <cell r="BI32697">
            <v>471</v>
          </cell>
          <cell r="BK32697">
            <v>410.75581395348837</v>
          </cell>
          <cell r="BL32697">
            <v>0</v>
          </cell>
        </row>
        <row r="32698">
          <cell r="A32698">
            <v>3259</v>
          </cell>
          <cell r="B32698" t="str">
            <v>Solution G</v>
          </cell>
          <cell r="C32698" t="str">
            <v>M477</v>
          </cell>
          <cell r="D32698">
            <v>78</v>
          </cell>
          <cell r="M32698">
            <v>0.37667499999999998</v>
          </cell>
          <cell r="R32698">
            <v>0.24727499999999999</v>
          </cell>
          <cell r="BC32698">
            <v>1056.1054060356259</v>
          </cell>
          <cell r="BD32698">
            <v>0</v>
          </cell>
          <cell r="BF32698">
            <v>106</v>
          </cell>
          <cell r="BG32698">
            <v>106</v>
          </cell>
          <cell r="BH32698">
            <v>0</v>
          </cell>
          <cell r="BI32698">
            <v>471</v>
          </cell>
          <cell r="BK32698">
            <v>155.61674008810573</v>
          </cell>
          <cell r="BL32698">
            <v>0</v>
          </cell>
        </row>
        <row r="32699">
          <cell r="A32699">
            <v>3259</v>
          </cell>
          <cell r="B32699" t="str">
            <v>Solution H</v>
          </cell>
          <cell r="C32699" t="str">
            <v>M478</v>
          </cell>
          <cell r="D32699">
            <v>79</v>
          </cell>
          <cell r="M32699">
            <v>0.37667499999999998</v>
          </cell>
          <cell r="R32699">
            <v>0.24727499999999999</v>
          </cell>
          <cell r="BC32699">
            <v>0</v>
          </cell>
          <cell r="BD32699">
            <v>3295.0488668311532</v>
          </cell>
          <cell r="BF32699">
            <v>106</v>
          </cell>
          <cell r="BG32699">
            <v>106</v>
          </cell>
          <cell r="BH32699">
            <v>0</v>
          </cell>
          <cell r="BI32699">
            <v>471</v>
          </cell>
          <cell r="BK32699">
            <v>0</v>
          </cell>
          <cell r="BL32699">
            <v>353.25</v>
          </cell>
        </row>
        <row r="32700">
          <cell r="A32700">
            <v>3259</v>
          </cell>
          <cell r="B32700" t="str">
            <v>Solution I</v>
          </cell>
          <cell r="C32700" t="str">
            <v>M479</v>
          </cell>
          <cell r="D32700">
            <v>80</v>
          </cell>
          <cell r="M32700">
            <v>0.37667499999999998</v>
          </cell>
          <cell r="R32700">
            <v>0.24727499999999999</v>
          </cell>
          <cell r="BC32700">
            <v>0</v>
          </cell>
          <cell r="BD32700">
            <v>5069.3059489710049</v>
          </cell>
          <cell r="BF32700">
            <v>106</v>
          </cell>
          <cell r="BG32700">
            <v>106</v>
          </cell>
          <cell r="BH32700">
            <v>0</v>
          </cell>
          <cell r="BI32700">
            <v>471</v>
          </cell>
          <cell r="BK32700">
            <v>0</v>
          </cell>
          <cell r="BL32700">
            <v>543.46153846153845</v>
          </cell>
        </row>
        <row r="32701">
          <cell r="A32701">
            <v>3259</v>
          </cell>
          <cell r="B32701" t="str">
            <v>Solution J</v>
          </cell>
          <cell r="C32701" t="str">
            <v>M480</v>
          </cell>
          <cell r="D32701">
            <v>81</v>
          </cell>
          <cell r="M32701">
            <v>0.37667499999999998</v>
          </cell>
          <cell r="R32701">
            <v>0.24727499999999999</v>
          </cell>
          <cell r="BC32701">
            <v>1451.5633774586577</v>
          </cell>
          <cell r="BD32701">
            <v>0</v>
          </cell>
          <cell r="BF32701">
            <v>106</v>
          </cell>
          <cell r="BG32701">
            <v>106</v>
          </cell>
          <cell r="BH32701">
            <v>0</v>
          </cell>
          <cell r="BI32701">
            <v>471</v>
          </cell>
          <cell r="BK32701">
            <v>155.61674008810573</v>
          </cell>
          <cell r="BL32701">
            <v>0</v>
          </cell>
        </row>
        <row r="32702">
          <cell r="A32702">
            <v>3260</v>
          </cell>
          <cell r="B32702" t="str">
            <v>BAU</v>
          </cell>
          <cell r="C32702" t="str">
            <v>M409</v>
          </cell>
          <cell r="D32702">
            <v>10</v>
          </cell>
          <cell r="M32702">
            <v>0.58299999999999996</v>
          </cell>
          <cell r="R32702">
            <v>0</v>
          </cell>
          <cell r="BC32702">
            <v>2963.6945039308298</v>
          </cell>
          <cell r="BD32702">
            <v>0</v>
          </cell>
          <cell r="BF32702">
            <v>185</v>
          </cell>
          <cell r="BG32702">
            <v>185</v>
          </cell>
          <cell r="BH32702">
            <v>397</v>
          </cell>
          <cell r="BI32702">
            <v>0</v>
          </cell>
          <cell r="BK32702">
            <v>397</v>
          </cell>
          <cell r="BL32702">
            <v>0</v>
          </cell>
        </row>
        <row r="32703">
          <cell r="A32703">
            <v>3260</v>
          </cell>
          <cell r="B32703" t="str">
            <v>Solution D</v>
          </cell>
          <cell r="C32703" t="str">
            <v>M410</v>
          </cell>
          <cell r="D32703">
            <v>11</v>
          </cell>
          <cell r="M32703">
            <v>0.58299999999999996</v>
          </cell>
          <cell r="R32703">
            <v>0</v>
          </cell>
          <cell r="BC32703">
            <v>1047.2418741805052</v>
          </cell>
          <cell r="BD32703">
            <v>0</v>
          </cell>
          <cell r="BF32703">
            <v>185</v>
          </cell>
          <cell r="BG32703">
            <v>185</v>
          </cell>
          <cell r="BH32703">
            <v>397</v>
          </cell>
          <cell r="BI32703">
            <v>0</v>
          </cell>
          <cell r="BK32703">
            <v>397</v>
          </cell>
          <cell r="BL32703">
            <v>0</v>
          </cell>
        </row>
        <row r="32704">
          <cell r="A32704">
            <v>3260</v>
          </cell>
          <cell r="B32704" t="str">
            <v>BAU</v>
          </cell>
          <cell r="C32704" t="str">
            <v>M481</v>
          </cell>
          <cell r="D32704">
            <v>82</v>
          </cell>
          <cell r="M32704">
            <v>0.58299999999999996</v>
          </cell>
          <cell r="R32704">
            <v>0</v>
          </cell>
          <cell r="BC32704">
            <v>2963.6945039308298</v>
          </cell>
          <cell r="BD32704">
            <v>0</v>
          </cell>
          <cell r="BF32704">
            <v>185</v>
          </cell>
          <cell r="BG32704">
            <v>185</v>
          </cell>
          <cell r="BH32704">
            <v>397</v>
          </cell>
          <cell r="BI32704">
            <v>0</v>
          </cell>
          <cell r="BK32704">
            <v>397</v>
          </cell>
          <cell r="BL32704">
            <v>0</v>
          </cell>
        </row>
        <row r="32705">
          <cell r="A32705">
            <v>3260</v>
          </cell>
          <cell r="B32705" t="str">
            <v>Solution D</v>
          </cell>
          <cell r="C32705" t="str">
            <v>M482</v>
          </cell>
          <cell r="D32705">
            <v>83</v>
          </cell>
          <cell r="M32705">
            <v>0.58299999999999996</v>
          </cell>
          <cell r="R32705">
            <v>0</v>
          </cell>
          <cell r="BC32705">
            <v>1047.2418741805052</v>
          </cell>
          <cell r="BD32705">
            <v>0</v>
          </cell>
          <cell r="BF32705">
            <v>185</v>
          </cell>
          <cell r="BG32705">
            <v>185</v>
          </cell>
          <cell r="BH32705">
            <v>397</v>
          </cell>
          <cell r="BI32705">
            <v>0</v>
          </cell>
          <cell r="BK32705">
            <v>397</v>
          </cell>
          <cell r="BL32705">
            <v>0</v>
          </cell>
        </row>
        <row r="32706">
          <cell r="A32706">
            <v>3261</v>
          </cell>
          <cell r="B32706" t="str">
            <v>BAU</v>
          </cell>
          <cell r="C32706" t="str">
            <v>M400</v>
          </cell>
          <cell r="D32706">
            <v>1</v>
          </cell>
          <cell r="M32706">
            <v>1.431</v>
          </cell>
          <cell r="R32706">
            <v>0</v>
          </cell>
          <cell r="BC32706">
            <v>0</v>
          </cell>
          <cell r="BD32706">
            <v>4624.5444919973597</v>
          </cell>
          <cell r="BF32706">
            <v>347</v>
          </cell>
          <cell r="BG32706">
            <v>347</v>
          </cell>
          <cell r="BH32706">
            <v>895</v>
          </cell>
          <cell r="BI32706">
            <v>0</v>
          </cell>
          <cell r="BK32706">
            <v>895</v>
          </cell>
          <cell r="BL32706">
            <v>0</v>
          </cell>
        </row>
        <row r="32707">
          <cell r="A32707">
            <v>3261</v>
          </cell>
          <cell r="B32707" t="str">
            <v>Solution A</v>
          </cell>
          <cell r="C32707" t="str">
            <v>M401</v>
          </cell>
          <cell r="D32707">
            <v>2</v>
          </cell>
          <cell r="M32707">
            <v>1.431</v>
          </cell>
          <cell r="R32707">
            <v>0</v>
          </cell>
          <cell r="BC32707">
            <v>0</v>
          </cell>
          <cell r="BD32707">
            <v>4624.5444919973597</v>
          </cell>
          <cell r="BF32707">
            <v>347</v>
          </cell>
          <cell r="BG32707">
            <v>347</v>
          </cell>
          <cell r="BH32707">
            <v>895</v>
          </cell>
          <cell r="BI32707">
            <v>0</v>
          </cell>
          <cell r="BK32707">
            <v>895</v>
          </cell>
          <cell r="BL32707">
            <v>0</v>
          </cell>
        </row>
        <row r="32708">
          <cell r="A32708">
            <v>3261</v>
          </cell>
          <cell r="B32708" t="str">
            <v>Solution B</v>
          </cell>
          <cell r="C32708" t="str">
            <v>M402</v>
          </cell>
          <cell r="D32708">
            <v>3</v>
          </cell>
          <cell r="M32708">
            <v>1.431</v>
          </cell>
          <cell r="R32708">
            <v>0</v>
          </cell>
          <cell r="BC32708">
            <v>1405.3386088755228</v>
          </cell>
          <cell r="BD32708">
            <v>0</v>
          </cell>
          <cell r="BF32708">
            <v>347</v>
          </cell>
          <cell r="BG32708">
            <v>347</v>
          </cell>
          <cell r="BH32708">
            <v>895</v>
          </cell>
          <cell r="BI32708">
            <v>0</v>
          </cell>
          <cell r="BK32708">
            <v>895</v>
          </cell>
          <cell r="BL32708">
            <v>0</v>
          </cell>
        </row>
        <row r="32709">
          <cell r="A32709">
            <v>3261</v>
          </cell>
          <cell r="B32709" t="str">
            <v>Solution C</v>
          </cell>
          <cell r="C32709" t="str">
            <v>M403</v>
          </cell>
          <cell r="D32709">
            <v>4</v>
          </cell>
          <cell r="M32709">
            <v>1.431</v>
          </cell>
          <cell r="R32709">
            <v>0</v>
          </cell>
          <cell r="BC32709">
            <v>3977.1082631177296</v>
          </cell>
          <cell r="BD32709">
            <v>0</v>
          </cell>
          <cell r="BF32709">
            <v>347</v>
          </cell>
          <cell r="BG32709">
            <v>347</v>
          </cell>
          <cell r="BH32709">
            <v>895</v>
          </cell>
          <cell r="BI32709">
            <v>0</v>
          </cell>
          <cell r="BK32709">
            <v>895</v>
          </cell>
          <cell r="BL32709">
            <v>0</v>
          </cell>
        </row>
        <row r="32710">
          <cell r="A32710">
            <v>3261</v>
          </cell>
          <cell r="B32710" t="str">
            <v>Solution E</v>
          </cell>
          <cell r="C32710" t="str">
            <v>M404</v>
          </cell>
          <cell r="D32710">
            <v>5</v>
          </cell>
          <cell r="M32710">
            <v>1.431</v>
          </cell>
          <cell r="R32710">
            <v>0</v>
          </cell>
          <cell r="BC32710">
            <v>702.66930443776141</v>
          </cell>
          <cell r="BD32710">
            <v>2312.2722459986799</v>
          </cell>
          <cell r="BF32710">
            <v>347</v>
          </cell>
          <cell r="BG32710">
            <v>347</v>
          </cell>
          <cell r="BH32710">
            <v>895</v>
          </cell>
          <cell r="BI32710">
            <v>0</v>
          </cell>
          <cell r="BK32710">
            <v>895</v>
          </cell>
          <cell r="BL32710">
            <v>0</v>
          </cell>
        </row>
        <row r="32711">
          <cell r="A32711">
            <v>3261</v>
          </cell>
          <cell r="B32711" t="str">
            <v>Solution G</v>
          </cell>
          <cell r="C32711" t="str">
            <v>M405</v>
          </cell>
          <cell r="D32711">
            <v>6</v>
          </cell>
          <cell r="M32711">
            <v>1.431</v>
          </cell>
          <cell r="R32711">
            <v>0</v>
          </cell>
          <cell r="BC32711">
            <v>1274.7141868967083</v>
          </cell>
          <cell r="BD32711">
            <v>0</v>
          </cell>
          <cell r="BF32711">
            <v>347</v>
          </cell>
          <cell r="BG32711">
            <v>347</v>
          </cell>
          <cell r="BH32711">
            <v>895</v>
          </cell>
          <cell r="BI32711">
            <v>0</v>
          </cell>
          <cell r="BK32711">
            <v>895</v>
          </cell>
          <cell r="BL32711">
            <v>0</v>
          </cell>
        </row>
        <row r="32712">
          <cell r="A32712">
            <v>3261</v>
          </cell>
          <cell r="B32712" t="str">
            <v>Solution H</v>
          </cell>
          <cell r="C32712" t="str">
            <v>M406</v>
          </cell>
          <cell r="D32712">
            <v>7</v>
          </cell>
          <cell r="M32712">
            <v>1.431</v>
          </cell>
          <cell r="R32712">
            <v>0</v>
          </cell>
          <cell r="BC32712">
            <v>0</v>
          </cell>
          <cell r="BD32712">
            <v>3977.1082631177296</v>
          </cell>
          <cell r="BF32712">
            <v>347</v>
          </cell>
          <cell r="BG32712">
            <v>347</v>
          </cell>
          <cell r="BH32712">
            <v>895</v>
          </cell>
          <cell r="BI32712">
            <v>0</v>
          </cell>
          <cell r="BK32712">
            <v>895</v>
          </cell>
          <cell r="BL32712">
            <v>0</v>
          </cell>
        </row>
        <row r="32713">
          <cell r="A32713">
            <v>3261</v>
          </cell>
          <cell r="B32713" t="str">
            <v>Solution I</v>
          </cell>
          <cell r="C32713" t="str">
            <v>M407</v>
          </cell>
          <cell r="D32713">
            <v>8</v>
          </cell>
          <cell r="M32713">
            <v>1.431</v>
          </cell>
          <cell r="R32713">
            <v>0</v>
          </cell>
          <cell r="BC32713">
            <v>0</v>
          </cell>
          <cell r="BD32713">
            <v>6118.6280971041988</v>
          </cell>
          <cell r="BF32713">
            <v>347</v>
          </cell>
          <cell r="BG32713">
            <v>347</v>
          </cell>
          <cell r="BH32713">
            <v>895</v>
          </cell>
          <cell r="BI32713">
            <v>0</v>
          </cell>
          <cell r="BK32713">
            <v>895</v>
          </cell>
          <cell r="BL32713">
            <v>0</v>
          </cell>
        </row>
        <row r="32714">
          <cell r="A32714">
            <v>3261</v>
          </cell>
          <cell r="B32714" t="str">
            <v>Solution J</v>
          </cell>
          <cell r="C32714" t="str">
            <v>M408</v>
          </cell>
          <cell r="D32714">
            <v>9</v>
          </cell>
          <cell r="M32714">
            <v>1.431</v>
          </cell>
          <cell r="R32714">
            <v>0</v>
          </cell>
          <cell r="BC32714">
            <v>1752.0300718580306</v>
          </cell>
          <cell r="BD32714">
            <v>0</v>
          </cell>
          <cell r="BF32714">
            <v>347</v>
          </cell>
          <cell r="BG32714">
            <v>347</v>
          </cell>
          <cell r="BH32714">
            <v>895</v>
          </cell>
          <cell r="BI32714">
            <v>0</v>
          </cell>
          <cell r="BK32714">
            <v>895</v>
          </cell>
          <cell r="BL32714">
            <v>0</v>
          </cell>
        </row>
        <row r="32715">
          <cell r="A32715">
            <v>3261</v>
          </cell>
          <cell r="B32715" t="str">
            <v>BAU</v>
          </cell>
          <cell r="C32715" t="str">
            <v>M472</v>
          </cell>
          <cell r="D32715">
            <v>73</v>
          </cell>
          <cell r="M32715">
            <v>1.431</v>
          </cell>
          <cell r="R32715">
            <v>0</v>
          </cell>
          <cell r="BC32715">
            <v>0</v>
          </cell>
          <cell r="BD32715">
            <v>4624.5444919973597</v>
          </cell>
          <cell r="BF32715">
            <v>347</v>
          </cell>
          <cell r="BG32715">
            <v>347</v>
          </cell>
          <cell r="BH32715">
            <v>895</v>
          </cell>
          <cell r="BI32715">
            <v>0</v>
          </cell>
          <cell r="BK32715">
            <v>895</v>
          </cell>
          <cell r="BL32715">
            <v>0</v>
          </cell>
        </row>
        <row r="32716">
          <cell r="A32716">
            <v>3261</v>
          </cell>
          <cell r="B32716" t="str">
            <v>Solution A</v>
          </cell>
          <cell r="C32716" t="str">
            <v>M473</v>
          </cell>
          <cell r="D32716">
            <v>74</v>
          </cell>
          <cell r="M32716">
            <v>1.431</v>
          </cell>
          <cell r="R32716">
            <v>0</v>
          </cell>
          <cell r="BC32716">
            <v>0</v>
          </cell>
          <cell r="BD32716">
            <v>4624.5444919973597</v>
          </cell>
          <cell r="BF32716">
            <v>347</v>
          </cell>
          <cell r="BG32716">
            <v>347</v>
          </cell>
          <cell r="BH32716">
            <v>895</v>
          </cell>
          <cell r="BI32716">
            <v>0</v>
          </cell>
          <cell r="BK32716">
            <v>895</v>
          </cell>
          <cell r="BL32716">
            <v>0</v>
          </cell>
        </row>
        <row r="32717">
          <cell r="A32717">
            <v>3261</v>
          </cell>
          <cell r="B32717" t="str">
            <v>Solution B</v>
          </cell>
          <cell r="C32717" t="str">
            <v>M474</v>
          </cell>
          <cell r="D32717">
            <v>75</v>
          </cell>
          <cell r="M32717">
            <v>1.431</v>
          </cell>
          <cell r="R32717">
            <v>0</v>
          </cell>
          <cell r="BC32717">
            <v>1405.3386088755228</v>
          </cell>
          <cell r="BD32717">
            <v>0</v>
          </cell>
          <cell r="BF32717">
            <v>347</v>
          </cell>
          <cell r="BG32717">
            <v>347</v>
          </cell>
          <cell r="BH32717">
            <v>895</v>
          </cell>
          <cell r="BI32717">
            <v>0</v>
          </cell>
          <cell r="BK32717">
            <v>895</v>
          </cell>
          <cell r="BL32717">
            <v>0</v>
          </cell>
        </row>
        <row r="32718">
          <cell r="A32718">
            <v>3261</v>
          </cell>
          <cell r="B32718" t="str">
            <v>Solution C</v>
          </cell>
          <cell r="C32718" t="str">
            <v>M475</v>
          </cell>
          <cell r="D32718">
            <v>76</v>
          </cell>
          <cell r="M32718">
            <v>1.431</v>
          </cell>
          <cell r="R32718">
            <v>0</v>
          </cell>
          <cell r="BC32718">
            <v>3977.1082631177296</v>
          </cell>
          <cell r="BD32718">
            <v>0</v>
          </cell>
          <cell r="BF32718">
            <v>347</v>
          </cell>
          <cell r="BG32718">
            <v>347</v>
          </cell>
          <cell r="BH32718">
            <v>895</v>
          </cell>
          <cell r="BI32718">
            <v>0</v>
          </cell>
          <cell r="BK32718">
            <v>895</v>
          </cell>
          <cell r="BL32718">
            <v>0</v>
          </cell>
        </row>
        <row r="32719">
          <cell r="A32719">
            <v>3261</v>
          </cell>
          <cell r="B32719" t="str">
            <v>Solution E</v>
          </cell>
          <cell r="C32719" t="str">
            <v>M476</v>
          </cell>
          <cell r="D32719">
            <v>77</v>
          </cell>
          <cell r="M32719">
            <v>1.431</v>
          </cell>
          <cell r="R32719">
            <v>0</v>
          </cell>
          <cell r="BC32719">
            <v>702.66930443776141</v>
          </cell>
          <cell r="BD32719">
            <v>2312.2722459986799</v>
          </cell>
          <cell r="BF32719">
            <v>347</v>
          </cell>
          <cell r="BG32719">
            <v>347</v>
          </cell>
          <cell r="BH32719">
            <v>895</v>
          </cell>
          <cell r="BI32719">
            <v>0</v>
          </cell>
          <cell r="BK32719">
            <v>895</v>
          </cell>
          <cell r="BL32719">
            <v>0</v>
          </cell>
        </row>
        <row r="32720">
          <cell r="A32720">
            <v>3261</v>
          </cell>
          <cell r="B32720" t="str">
            <v>Solution G</v>
          </cell>
          <cell r="C32720" t="str">
            <v>M477</v>
          </cell>
          <cell r="D32720">
            <v>78</v>
          </cell>
          <cell r="M32720">
            <v>1.431</v>
          </cell>
          <cell r="R32720">
            <v>0</v>
          </cell>
          <cell r="BC32720">
            <v>1274.7141868967083</v>
          </cell>
          <cell r="BD32720">
            <v>0</v>
          </cell>
          <cell r="BF32720">
            <v>347</v>
          </cell>
          <cell r="BG32720">
            <v>347</v>
          </cell>
          <cell r="BH32720">
            <v>895</v>
          </cell>
          <cell r="BI32720">
            <v>0</v>
          </cell>
          <cell r="BK32720">
            <v>895</v>
          </cell>
          <cell r="BL32720">
            <v>0</v>
          </cell>
        </row>
        <row r="32721">
          <cell r="A32721">
            <v>3261</v>
          </cell>
          <cell r="B32721" t="str">
            <v>Solution H</v>
          </cell>
          <cell r="C32721" t="str">
            <v>M478</v>
          </cell>
          <cell r="D32721">
            <v>79</v>
          </cell>
          <cell r="M32721">
            <v>1.431</v>
          </cell>
          <cell r="R32721">
            <v>0</v>
          </cell>
          <cell r="BC32721">
            <v>0</v>
          </cell>
          <cell r="BD32721">
            <v>3977.1082631177296</v>
          </cell>
          <cell r="BF32721">
            <v>347</v>
          </cell>
          <cell r="BG32721">
            <v>347</v>
          </cell>
          <cell r="BH32721">
            <v>895</v>
          </cell>
          <cell r="BI32721">
            <v>0</v>
          </cell>
          <cell r="BK32721">
            <v>895</v>
          </cell>
          <cell r="BL32721">
            <v>0</v>
          </cell>
        </row>
        <row r="32722">
          <cell r="A32722">
            <v>3261</v>
          </cell>
          <cell r="B32722" t="str">
            <v>Solution I</v>
          </cell>
          <cell r="C32722" t="str">
            <v>M479</v>
          </cell>
          <cell r="D32722">
            <v>80</v>
          </cell>
          <cell r="M32722">
            <v>1.431</v>
          </cell>
          <cell r="R32722">
            <v>0</v>
          </cell>
          <cell r="BC32722">
            <v>0</v>
          </cell>
          <cell r="BD32722">
            <v>6118.6280971041988</v>
          </cell>
          <cell r="BF32722">
            <v>347</v>
          </cell>
          <cell r="BG32722">
            <v>347</v>
          </cell>
          <cell r="BH32722">
            <v>895</v>
          </cell>
          <cell r="BI32722">
            <v>0</v>
          </cell>
          <cell r="BK32722">
            <v>895</v>
          </cell>
          <cell r="BL32722">
            <v>0</v>
          </cell>
        </row>
        <row r="32723">
          <cell r="A32723">
            <v>3261</v>
          </cell>
          <cell r="B32723" t="str">
            <v>Solution J</v>
          </cell>
          <cell r="C32723" t="str">
            <v>M480</v>
          </cell>
          <cell r="D32723">
            <v>81</v>
          </cell>
          <cell r="M32723">
            <v>1.431</v>
          </cell>
          <cell r="R32723">
            <v>0</v>
          </cell>
          <cell r="BC32723">
            <v>1752.0300718580306</v>
          </cell>
          <cell r="BD32723">
            <v>0</v>
          </cell>
          <cell r="BF32723">
            <v>347</v>
          </cell>
          <cell r="BG32723">
            <v>347</v>
          </cell>
          <cell r="BH32723">
            <v>895</v>
          </cell>
          <cell r="BI32723">
            <v>0</v>
          </cell>
          <cell r="BK32723">
            <v>895</v>
          </cell>
          <cell r="BL32723">
            <v>0</v>
          </cell>
        </row>
        <row r="32724">
          <cell r="A32724">
            <v>3262</v>
          </cell>
          <cell r="B32724" t="str">
            <v>BAU</v>
          </cell>
          <cell r="C32724" t="str">
            <v>M409</v>
          </cell>
          <cell r="D32724">
            <v>10</v>
          </cell>
          <cell r="M32724">
            <v>1.0373999999999999</v>
          </cell>
          <cell r="R32724">
            <v>0</v>
          </cell>
          <cell r="BC32724">
            <v>1487.1019800000001</v>
          </cell>
          <cell r="BD32724">
            <v>0</v>
          </cell>
          <cell r="BF32724">
            <v>295</v>
          </cell>
          <cell r="BG32724">
            <v>295</v>
          </cell>
          <cell r="BH32724">
            <v>257</v>
          </cell>
          <cell r="BI32724">
            <v>0</v>
          </cell>
          <cell r="BK32724">
            <v>257</v>
          </cell>
          <cell r="BL32724">
            <v>0</v>
          </cell>
        </row>
        <row r="32725">
          <cell r="A32725">
            <v>3262</v>
          </cell>
          <cell r="B32725" t="str">
            <v>Solution D</v>
          </cell>
          <cell r="C32725" t="str">
            <v>M410</v>
          </cell>
          <cell r="D32725">
            <v>11</v>
          </cell>
          <cell r="M32725">
            <v>1.0373999999999999</v>
          </cell>
          <cell r="R32725">
            <v>0</v>
          </cell>
          <cell r="BC32725">
            <v>525.47773144876328</v>
          </cell>
          <cell r="BD32725">
            <v>0</v>
          </cell>
          <cell r="BF32725">
            <v>295</v>
          </cell>
          <cell r="BG32725">
            <v>295</v>
          </cell>
          <cell r="BH32725">
            <v>257</v>
          </cell>
          <cell r="BI32725">
            <v>0</v>
          </cell>
          <cell r="BK32725">
            <v>257</v>
          </cell>
          <cell r="BL32725">
            <v>0</v>
          </cell>
        </row>
        <row r="32726">
          <cell r="A32726">
            <v>3262</v>
          </cell>
          <cell r="B32726" t="str">
            <v>BAU</v>
          </cell>
          <cell r="C32726" t="str">
            <v>M481</v>
          </cell>
          <cell r="D32726">
            <v>82</v>
          </cell>
          <cell r="M32726">
            <v>1.0373999999999999</v>
          </cell>
          <cell r="R32726">
            <v>0</v>
          </cell>
          <cell r="BC32726">
            <v>1487.1019800000001</v>
          </cell>
          <cell r="BD32726">
            <v>0</v>
          </cell>
          <cell r="BF32726">
            <v>295</v>
          </cell>
          <cell r="BG32726">
            <v>295</v>
          </cell>
          <cell r="BH32726">
            <v>257</v>
          </cell>
          <cell r="BI32726">
            <v>0</v>
          </cell>
          <cell r="BK32726">
            <v>257</v>
          </cell>
          <cell r="BL32726">
            <v>0</v>
          </cell>
        </row>
        <row r="32727">
          <cell r="A32727">
            <v>3262</v>
          </cell>
          <cell r="B32727" t="str">
            <v>Solution D</v>
          </cell>
          <cell r="C32727" t="str">
            <v>M482</v>
          </cell>
          <cell r="D32727">
            <v>83</v>
          </cell>
          <cell r="M32727">
            <v>1.0373999999999999</v>
          </cell>
          <cell r="R32727">
            <v>0</v>
          </cell>
          <cell r="BC32727">
            <v>525.47773144876328</v>
          </cell>
          <cell r="BD32727">
            <v>0</v>
          </cell>
          <cell r="BF32727">
            <v>295</v>
          </cell>
          <cell r="BG32727">
            <v>295</v>
          </cell>
          <cell r="BH32727">
            <v>257</v>
          </cell>
          <cell r="BI32727">
            <v>0</v>
          </cell>
          <cell r="BK32727">
            <v>257</v>
          </cell>
          <cell r="BL32727">
            <v>0</v>
          </cell>
        </row>
        <row r="32728">
          <cell r="A32728">
            <v>3263</v>
          </cell>
          <cell r="B32728" t="str">
            <v>BAU</v>
          </cell>
          <cell r="C32728" t="str">
            <v>M409</v>
          </cell>
          <cell r="D32728">
            <v>10</v>
          </cell>
          <cell r="M32728">
            <v>0.26470125</v>
          </cell>
          <cell r="R32728">
            <v>0</v>
          </cell>
          <cell r="BC32728">
            <v>18487.400053282705</v>
          </cell>
          <cell r="BD32728">
            <v>0</v>
          </cell>
          <cell r="BF32728">
            <v>79</v>
          </cell>
          <cell r="BG32728">
            <v>79</v>
          </cell>
          <cell r="BH32728">
            <v>983</v>
          </cell>
          <cell r="BI32728">
            <v>0</v>
          </cell>
          <cell r="BK32728">
            <v>983</v>
          </cell>
          <cell r="BL32728">
            <v>0</v>
          </cell>
        </row>
        <row r="32729">
          <cell r="A32729">
            <v>3263</v>
          </cell>
          <cell r="B32729" t="str">
            <v>Solution D</v>
          </cell>
          <cell r="C32729" t="str">
            <v>M410</v>
          </cell>
          <cell r="D32729">
            <v>11</v>
          </cell>
          <cell r="M32729">
            <v>0.26470125</v>
          </cell>
          <cell r="R32729">
            <v>0</v>
          </cell>
          <cell r="BC32729">
            <v>6532.6501955062558</v>
          </cell>
          <cell r="BD32729">
            <v>0</v>
          </cell>
          <cell r="BF32729">
            <v>79</v>
          </cell>
          <cell r="BG32729">
            <v>79</v>
          </cell>
          <cell r="BH32729">
            <v>983</v>
          </cell>
          <cell r="BI32729">
            <v>0</v>
          </cell>
          <cell r="BK32729">
            <v>983</v>
          </cell>
          <cell r="BL32729">
            <v>0</v>
          </cell>
        </row>
        <row r="32730">
          <cell r="A32730">
            <v>3263</v>
          </cell>
          <cell r="B32730" t="str">
            <v>BAU</v>
          </cell>
          <cell r="C32730" t="str">
            <v>M481</v>
          </cell>
          <cell r="D32730">
            <v>82</v>
          </cell>
          <cell r="M32730">
            <v>0.26470125</v>
          </cell>
          <cell r="R32730">
            <v>0</v>
          </cell>
          <cell r="BC32730">
            <v>18487.400053282705</v>
          </cell>
          <cell r="BD32730">
            <v>0</v>
          </cell>
          <cell r="BF32730">
            <v>79</v>
          </cell>
          <cell r="BG32730">
            <v>79</v>
          </cell>
          <cell r="BH32730">
            <v>983</v>
          </cell>
          <cell r="BI32730">
            <v>0</v>
          </cell>
          <cell r="BK32730">
            <v>983</v>
          </cell>
          <cell r="BL32730">
            <v>0</v>
          </cell>
        </row>
        <row r="32731">
          <cell r="A32731">
            <v>3263</v>
          </cell>
          <cell r="B32731" t="str">
            <v>Solution D</v>
          </cell>
          <cell r="C32731" t="str">
            <v>M482</v>
          </cell>
          <cell r="D32731">
            <v>83</v>
          </cell>
          <cell r="M32731">
            <v>0.26470125</v>
          </cell>
          <cell r="R32731">
            <v>0</v>
          </cell>
          <cell r="BC32731">
            <v>6532.6501955062558</v>
          </cell>
          <cell r="BD32731">
            <v>0</v>
          </cell>
          <cell r="BF32731">
            <v>79</v>
          </cell>
          <cell r="BG32731">
            <v>79</v>
          </cell>
          <cell r="BH32731">
            <v>983</v>
          </cell>
          <cell r="BI32731">
            <v>0</v>
          </cell>
          <cell r="BK32731">
            <v>983</v>
          </cell>
          <cell r="BL32731">
            <v>0</v>
          </cell>
        </row>
        <row r="32732">
          <cell r="A32732">
            <v>3264</v>
          </cell>
          <cell r="B32732" t="str">
            <v>BAU</v>
          </cell>
          <cell r="C32732" t="str">
            <v>M444</v>
          </cell>
          <cell r="D32732">
            <v>45</v>
          </cell>
          <cell r="M32732">
            <v>0.28001137500000006</v>
          </cell>
          <cell r="R32732">
            <v>0.10710359589041096</v>
          </cell>
          <cell r="BC32732">
            <v>0</v>
          </cell>
          <cell r="BD32732">
            <v>14102.029873675581</v>
          </cell>
          <cell r="BF32732">
            <v>89</v>
          </cell>
          <cell r="BG32732">
            <v>89</v>
          </cell>
          <cell r="BH32732">
            <v>53</v>
          </cell>
          <cell r="BI32732">
            <v>213</v>
          </cell>
          <cell r="BK32732">
            <v>53</v>
          </cell>
          <cell r="BL32732">
            <v>213</v>
          </cell>
        </row>
        <row r="32733">
          <cell r="A32733">
            <v>3264</v>
          </cell>
          <cell r="B32733" t="str">
            <v>Solution C</v>
          </cell>
          <cell r="C32733" t="str">
            <v>M445</v>
          </cell>
          <cell r="D32733">
            <v>46</v>
          </cell>
          <cell r="M32733">
            <v>0.28001137500000006</v>
          </cell>
          <cell r="R32733">
            <v>0</v>
          </cell>
          <cell r="BC32733">
            <v>12127.745691361</v>
          </cell>
          <cell r="BD32733">
            <v>0</v>
          </cell>
          <cell r="BF32733">
            <v>89</v>
          </cell>
          <cell r="BG32733">
            <v>89</v>
          </cell>
          <cell r="BH32733">
            <v>53</v>
          </cell>
          <cell r="BI32733">
            <v>213</v>
          </cell>
          <cell r="BK32733">
            <v>212.75</v>
          </cell>
          <cell r="BL32733">
            <v>0</v>
          </cell>
        </row>
        <row r="32734">
          <cell r="A32734">
            <v>3264</v>
          </cell>
          <cell r="B32734" t="str">
            <v>BAU</v>
          </cell>
          <cell r="C32734" t="str">
            <v>M516</v>
          </cell>
          <cell r="D32734">
            <v>117</v>
          </cell>
          <cell r="M32734">
            <v>0.28001137500000006</v>
          </cell>
          <cell r="R32734">
            <v>0.10710359589041096</v>
          </cell>
          <cell r="BC32734">
            <v>0</v>
          </cell>
          <cell r="BD32734">
            <v>14102.029873675581</v>
          </cell>
          <cell r="BF32734">
            <v>89</v>
          </cell>
          <cell r="BG32734">
            <v>89</v>
          </cell>
          <cell r="BH32734">
            <v>53</v>
          </cell>
          <cell r="BI32734">
            <v>213</v>
          </cell>
          <cell r="BK32734">
            <v>53</v>
          </cell>
          <cell r="BL32734">
            <v>213</v>
          </cell>
        </row>
        <row r="32735">
          <cell r="A32735">
            <v>3264</v>
          </cell>
          <cell r="B32735" t="str">
            <v>Solution C</v>
          </cell>
          <cell r="C32735" t="str">
            <v>M517</v>
          </cell>
          <cell r="D32735">
            <v>118</v>
          </cell>
          <cell r="M32735">
            <v>0.28001137500000006</v>
          </cell>
          <cell r="R32735">
            <v>0</v>
          </cell>
          <cell r="BC32735">
            <v>12127.745691361</v>
          </cell>
          <cell r="BD32735">
            <v>0</v>
          </cell>
          <cell r="BF32735">
            <v>89</v>
          </cell>
          <cell r="BG32735">
            <v>89</v>
          </cell>
          <cell r="BH32735">
            <v>53</v>
          </cell>
          <cell r="BI32735">
            <v>213</v>
          </cell>
          <cell r="BK32735">
            <v>212.75</v>
          </cell>
          <cell r="BL32735">
            <v>0</v>
          </cell>
        </row>
        <row r="32736">
          <cell r="A32736">
            <v>3265</v>
          </cell>
          <cell r="B32736" t="str">
            <v>BAU</v>
          </cell>
          <cell r="C32736" t="str">
            <v>M444</v>
          </cell>
          <cell r="D32736">
            <v>45</v>
          </cell>
          <cell r="M32736">
            <v>0.62480000000000002</v>
          </cell>
          <cell r="R32736">
            <v>0</v>
          </cell>
          <cell r="BC32736">
            <v>0</v>
          </cell>
          <cell r="BD32736">
            <v>41296.848249999995</v>
          </cell>
          <cell r="BF32736">
            <v>198</v>
          </cell>
          <cell r="BG32736">
            <v>198</v>
          </cell>
          <cell r="BH32736">
            <v>1488</v>
          </cell>
          <cell r="BI32736">
            <v>0</v>
          </cell>
          <cell r="BK32736">
            <v>1488</v>
          </cell>
          <cell r="BL32736">
            <v>0</v>
          </cell>
        </row>
        <row r="32737">
          <cell r="A32737">
            <v>3265</v>
          </cell>
          <cell r="B32737" t="str">
            <v>Solution C</v>
          </cell>
          <cell r="C32737" t="str">
            <v>M445</v>
          </cell>
          <cell r="D32737">
            <v>46</v>
          </cell>
          <cell r="M32737">
            <v>0.62480000000000002</v>
          </cell>
          <cell r="R32737">
            <v>0</v>
          </cell>
          <cell r="BC32737">
            <v>35515.289494999997</v>
          </cell>
          <cell r="BD32737">
            <v>0</v>
          </cell>
          <cell r="BF32737">
            <v>198</v>
          </cell>
          <cell r="BG32737">
            <v>198</v>
          </cell>
          <cell r="BH32737">
            <v>1488</v>
          </cell>
          <cell r="BI32737">
            <v>0</v>
          </cell>
          <cell r="BK32737">
            <v>1488</v>
          </cell>
          <cell r="BL32737">
            <v>0</v>
          </cell>
        </row>
        <row r="32738">
          <cell r="A32738">
            <v>3265</v>
          </cell>
          <cell r="B32738" t="str">
            <v>BAU</v>
          </cell>
          <cell r="C32738" t="str">
            <v>M516</v>
          </cell>
          <cell r="D32738">
            <v>117</v>
          </cell>
          <cell r="M32738">
            <v>0.62480000000000002</v>
          </cell>
          <cell r="R32738">
            <v>0</v>
          </cell>
          <cell r="BC32738">
            <v>0</v>
          </cell>
          <cell r="BD32738">
            <v>41296.848249999995</v>
          </cell>
          <cell r="BF32738">
            <v>198</v>
          </cell>
          <cell r="BG32738">
            <v>198</v>
          </cell>
          <cell r="BH32738">
            <v>1488</v>
          </cell>
          <cell r="BI32738">
            <v>0</v>
          </cell>
          <cell r="BK32738">
            <v>1488</v>
          </cell>
          <cell r="BL32738">
            <v>0</v>
          </cell>
        </row>
        <row r="32739">
          <cell r="A32739">
            <v>3265</v>
          </cell>
          <cell r="B32739" t="str">
            <v>Solution C</v>
          </cell>
          <cell r="C32739" t="str">
            <v>M517</v>
          </cell>
          <cell r="D32739">
            <v>118</v>
          </cell>
          <cell r="M32739">
            <v>0.62480000000000002</v>
          </cell>
          <cell r="R32739">
            <v>0</v>
          </cell>
          <cell r="BC32739">
            <v>35515.289494999997</v>
          </cell>
          <cell r="BD32739">
            <v>0</v>
          </cell>
          <cell r="BF32739">
            <v>198</v>
          </cell>
          <cell r="BG32739">
            <v>198</v>
          </cell>
          <cell r="BH32739">
            <v>1488</v>
          </cell>
          <cell r="BI32739">
            <v>0</v>
          </cell>
          <cell r="BK32739">
            <v>1488</v>
          </cell>
          <cell r="BL32739">
            <v>0</v>
          </cell>
        </row>
        <row r="32740">
          <cell r="A32740">
            <v>3266</v>
          </cell>
          <cell r="B32740" t="str">
            <v>BAU</v>
          </cell>
          <cell r="C32740" t="str">
            <v>M446</v>
          </cell>
          <cell r="D32740">
            <v>47</v>
          </cell>
          <cell r="M32740">
            <v>0.27323999999999998</v>
          </cell>
          <cell r="R32740">
            <v>0</v>
          </cell>
          <cell r="BC32740">
            <v>0</v>
          </cell>
          <cell r="BD32740">
            <v>22481.398853347222</v>
          </cell>
          <cell r="BF32740">
            <v>82</v>
          </cell>
          <cell r="BG32740">
            <v>82</v>
          </cell>
          <cell r="BH32740">
            <v>779</v>
          </cell>
          <cell r="BI32740">
            <v>0</v>
          </cell>
          <cell r="BK32740">
            <v>779</v>
          </cell>
          <cell r="BL32740">
            <v>0</v>
          </cell>
        </row>
        <row r="32741">
          <cell r="A32741">
            <v>3266</v>
          </cell>
          <cell r="B32741" t="str">
            <v>Solution D</v>
          </cell>
          <cell r="C32741" t="str">
            <v>M447</v>
          </cell>
          <cell r="D32741">
            <v>48</v>
          </cell>
          <cell r="M32741">
            <v>0.27323999999999998</v>
          </cell>
          <cell r="R32741">
            <v>0</v>
          </cell>
          <cell r="BC32741">
            <v>6831.8031851161159</v>
          </cell>
          <cell r="BD32741">
            <v>0</v>
          </cell>
          <cell r="BF32741">
            <v>82</v>
          </cell>
          <cell r="BG32741">
            <v>82</v>
          </cell>
          <cell r="BH32741">
            <v>779</v>
          </cell>
          <cell r="BI32741">
            <v>0</v>
          </cell>
          <cell r="BK32741">
            <v>779</v>
          </cell>
          <cell r="BL32741">
            <v>0</v>
          </cell>
        </row>
        <row r="32742">
          <cell r="A32742">
            <v>3266</v>
          </cell>
          <cell r="B32742" t="str">
            <v>BAU</v>
          </cell>
          <cell r="C32742" t="str">
            <v>M518</v>
          </cell>
          <cell r="D32742">
            <v>119</v>
          </cell>
          <cell r="M32742">
            <v>0.27323999999999998</v>
          </cell>
          <cell r="R32742">
            <v>0</v>
          </cell>
          <cell r="BC32742">
            <v>0</v>
          </cell>
          <cell r="BD32742">
            <v>22481.398853347222</v>
          </cell>
          <cell r="BF32742">
            <v>82</v>
          </cell>
          <cell r="BG32742">
            <v>82</v>
          </cell>
          <cell r="BH32742">
            <v>779</v>
          </cell>
          <cell r="BI32742">
            <v>0</v>
          </cell>
          <cell r="BK32742">
            <v>779</v>
          </cell>
          <cell r="BL32742">
            <v>0</v>
          </cell>
        </row>
        <row r="32743">
          <cell r="A32743">
            <v>3266</v>
          </cell>
          <cell r="B32743" t="str">
            <v>Solution D</v>
          </cell>
          <cell r="C32743" t="str">
            <v>M519</v>
          </cell>
          <cell r="D32743">
            <v>120</v>
          </cell>
          <cell r="M32743">
            <v>0.27323999999999998</v>
          </cell>
          <cell r="R32743">
            <v>0</v>
          </cell>
          <cell r="BC32743">
            <v>6831.8031851161159</v>
          </cell>
          <cell r="BD32743">
            <v>0</v>
          </cell>
          <cell r="BF32743">
            <v>82</v>
          </cell>
          <cell r="BG32743">
            <v>82</v>
          </cell>
          <cell r="BH32743">
            <v>779</v>
          </cell>
          <cell r="BI32743">
            <v>0</v>
          </cell>
          <cell r="BK32743">
            <v>779</v>
          </cell>
          <cell r="BL32743">
            <v>0</v>
          </cell>
        </row>
        <row r="32744">
          <cell r="A32744">
            <v>3267</v>
          </cell>
          <cell r="B32744" t="str">
            <v>BAU</v>
          </cell>
          <cell r="C32744" t="str">
            <v>M409</v>
          </cell>
          <cell r="D32744">
            <v>10</v>
          </cell>
          <cell r="M32744">
            <v>0.64019999999999999</v>
          </cell>
          <cell r="R32744">
            <v>0</v>
          </cell>
          <cell r="BC32744">
            <v>2813.9834534393717</v>
          </cell>
          <cell r="BD32744">
            <v>0</v>
          </cell>
          <cell r="BF32744">
            <v>196</v>
          </cell>
          <cell r="BG32744">
            <v>196</v>
          </cell>
          <cell r="BH32744">
            <v>467</v>
          </cell>
          <cell r="BI32744">
            <v>0</v>
          </cell>
          <cell r="BK32744">
            <v>467</v>
          </cell>
          <cell r="BL32744">
            <v>0</v>
          </cell>
        </row>
        <row r="32745">
          <cell r="A32745">
            <v>3267</v>
          </cell>
          <cell r="B32745" t="str">
            <v>Solution D</v>
          </cell>
          <cell r="C32745" t="str">
            <v>M410</v>
          </cell>
          <cell r="D32745">
            <v>11</v>
          </cell>
          <cell r="M32745">
            <v>0.64019999999999999</v>
          </cell>
          <cell r="R32745">
            <v>0</v>
          </cell>
          <cell r="BC32745">
            <v>994.3404429114388</v>
          </cell>
          <cell r="BD32745">
            <v>0</v>
          </cell>
          <cell r="BF32745">
            <v>196</v>
          </cell>
          <cell r="BG32745">
            <v>196</v>
          </cell>
          <cell r="BH32745">
            <v>467</v>
          </cell>
          <cell r="BI32745">
            <v>0</v>
          </cell>
          <cell r="BK32745">
            <v>467</v>
          </cell>
          <cell r="BL32745">
            <v>0</v>
          </cell>
        </row>
        <row r="32746">
          <cell r="A32746">
            <v>3267</v>
          </cell>
          <cell r="B32746" t="str">
            <v>BAU</v>
          </cell>
          <cell r="C32746" t="str">
            <v>M481</v>
          </cell>
          <cell r="D32746">
            <v>82</v>
          </cell>
          <cell r="M32746">
            <v>0.64019999999999999</v>
          </cell>
          <cell r="R32746">
            <v>0</v>
          </cell>
          <cell r="BC32746">
            <v>2813.9834534393717</v>
          </cell>
          <cell r="BD32746">
            <v>0</v>
          </cell>
          <cell r="BF32746">
            <v>196</v>
          </cell>
          <cell r="BG32746">
            <v>196</v>
          </cell>
          <cell r="BH32746">
            <v>467</v>
          </cell>
          <cell r="BI32746">
            <v>0</v>
          </cell>
          <cell r="BK32746">
            <v>467</v>
          </cell>
          <cell r="BL32746">
            <v>0</v>
          </cell>
        </row>
        <row r="32747">
          <cell r="A32747">
            <v>3267</v>
          </cell>
          <cell r="B32747" t="str">
            <v>Solution D</v>
          </cell>
          <cell r="C32747" t="str">
            <v>M482</v>
          </cell>
          <cell r="D32747">
            <v>83</v>
          </cell>
          <cell r="M32747">
            <v>0.64019999999999999</v>
          </cell>
          <cell r="R32747">
            <v>0</v>
          </cell>
          <cell r="BC32747">
            <v>994.3404429114388</v>
          </cell>
          <cell r="BD32747">
            <v>0</v>
          </cell>
          <cell r="BF32747">
            <v>196</v>
          </cell>
          <cell r="BG32747">
            <v>196</v>
          </cell>
          <cell r="BH32747">
            <v>467</v>
          </cell>
          <cell r="BI32747">
            <v>0</v>
          </cell>
          <cell r="BK32747">
            <v>467</v>
          </cell>
          <cell r="BL32747">
            <v>0</v>
          </cell>
        </row>
        <row r="32748">
          <cell r="A32748">
            <v>3268</v>
          </cell>
          <cell r="B32748" t="str">
            <v>BAU</v>
          </cell>
          <cell r="C32748" t="str">
            <v>M400</v>
          </cell>
          <cell r="D32748">
            <v>1</v>
          </cell>
          <cell r="M32748">
            <v>1.5768000000000002</v>
          </cell>
          <cell r="R32748">
            <v>0.17272499999999993</v>
          </cell>
          <cell r="BC32748">
            <v>0</v>
          </cell>
          <cell r="BD32748">
            <v>39454.384402596836</v>
          </cell>
          <cell r="BF32748">
            <v>459</v>
          </cell>
          <cell r="BG32748">
            <v>459</v>
          </cell>
          <cell r="BH32748">
            <v>0</v>
          </cell>
          <cell r="BI32748">
            <v>329</v>
          </cell>
          <cell r="BK32748">
            <v>0</v>
          </cell>
          <cell r="BL32748">
            <v>329</v>
          </cell>
        </row>
        <row r="32749">
          <cell r="A32749">
            <v>3268</v>
          </cell>
          <cell r="B32749" t="str">
            <v>Solution A</v>
          </cell>
          <cell r="C32749" t="str">
            <v>M401</v>
          </cell>
          <cell r="D32749">
            <v>2</v>
          </cell>
          <cell r="M32749">
            <v>1.5768000000000002</v>
          </cell>
          <cell r="R32749">
            <v>0.17272499999999993</v>
          </cell>
          <cell r="BC32749">
            <v>0</v>
          </cell>
          <cell r="BD32749">
            <v>39454.384402596836</v>
          </cell>
          <cell r="BF32749">
            <v>459</v>
          </cell>
          <cell r="BG32749">
            <v>459</v>
          </cell>
          <cell r="BH32749">
            <v>0</v>
          </cell>
          <cell r="BI32749">
            <v>329</v>
          </cell>
          <cell r="BK32749">
            <v>0</v>
          </cell>
          <cell r="BL32749">
            <v>286.91860465116281</v>
          </cell>
        </row>
        <row r="32750">
          <cell r="A32750">
            <v>3268</v>
          </cell>
          <cell r="B32750" t="str">
            <v>Solution B</v>
          </cell>
          <cell r="C32750" t="str">
            <v>M402</v>
          </cell>
          <cell r="D32750">
            <v>3</v>
          </cell>
          <cell r="M32750">
            <v>1.5768000000000002</v>
          </cell>
          <cell r="R32750">
            <v>0.17272499999999993</v>
          </cell>
          <cell r="BC32750">
            <v>11989.671585241442</v>
          </cell>
          <cell r="BD32750">
            <v>0</v>
          </cell>
          <cell r="BF32750">
            <v>459</v>
          </cell>
          <cell r="BG32750">
            <v>459</v>
          </cell>
          <cell r="BH32750">
            <v>0</v>
          </cell>
          <cell r="BI32750">
            <v>329</v>
          </cell>
          <cell r="BK32750">
            <v>108.70044052863436</v>
          </cell>
          <cell r="BL32750">
            <v>0</v>
          </cell>
        </row>
        <row r="32751">
          <cell r="A32751">
            <v>3268</v>
          </cell>
          <cell r="B32751" t="str">
            <v>Solution C</v>
          </cell>
          <cell r="C32751" t="str">
            <v>M403</v>
          </cell>
          <cell r="D32751">
            <v>4</v>
          </cell>
          <cell r="M32751">
            <v>1.5768000000000002</v>
          </cell>
          <cell r="R32751">
            <v>0</v>
          </cell>
          <cell r="BC32751">
            <v>33930.77058623328</v>
          </cell>
          <cell r="BD32751">
            <v>0</v>
          </cell>
          <cell r="BF32751">
            <v>459</v>
          </cell>
          <cell r="BG32751">
            <v>459</v>
          </cell>
          <cell r="BH32751">
            <v>0</v>
          </cell>
          <cell r="BI32751">
            <v>329</v>
          </cell>
          <cell r="BK32751">
            <v>246.75</v>
          </cell>
          <cell r="BL32751">
            <v>0</v>
          </cell>
        </row>
        <row r="32752">
          <cell r="A32752">
            <v>3268</v>
          </cell>
          <cell r="B32752" t="str">
            <v>Solution E</v>
          </cell>
          <cell r="C32752" t="str">
            <v>M404</v>
          </cell>
          <cell r="D32752">
            <v>5</v>
          </cell>
          <cell r="M32752">
            <v>1.5768000000000002</v>
          </cell>
          <cell r="R32752">
            <v>0.17272499999999993</v>
          </cell>
          <cell r="BC32752">
            <v>5994.8357926207209</v>
          </cell>
          <cell r="BD32752">
            <v>19727.192201298418</v>
          </cell>
          <cell r="BF32752">
            <v>459</v>
          </cell>
          <cell r="BG32752">
            <v>459</v>
          </cell>
          <cell r="BH32752">
            <v>0</v>
          </cell>
          <cell r="BI32752">
            <v>329</v>
          </cell>
          <cell r="BK32752">
            <v>286.91860465116281</v>
          </cell>
          <cell r="BL32752">
            <v>0</v>
          </cell>
        </row>
        <row r="32753">
          <cell r="A32753">
            <v>3268</v>
          </cell>
          <cell r="B32753" t="str">
            <v>Solution G</v>
          </cell>
          <cell r="C32753" t="str">
            <v>M405</v>
          </cell>
          <cell r="D32753">
            <v>6</v>
          </cell>
          <cell r="M32753">
            <v>1.5768000000000002</v>
          </cell>
          <cell r="R32753">
            <v>0.17272499999999993</v>
          </cell>
          <cell r="BC32753">
            <v>10875.246982767077</v>
          </cell>
          <cell r="BD32753">
            <v>0</v>
          </cell>
          <cell r="BF32753">
            <v>459</v>
          </cell>
          <cell r="BG32753">
            <v>459</v>
          </cell>
          <cell r="BH32753">
            <v>0</v>
          </cell>
          <cell r="BI32753">
            <v>329</v>
          </cell>
          <cell r="BK32753">
            <v>108.70044052863436</v>
          </cell>
          <cell r="BL32753">
            <v>0</v>
          </cell>
        </row>
        <row r="32754">
          <cell r="A32754">
            <v>3268</v>
          </cell>
          <cell r="B32754" t="str">
            <v>Solution H</v>
          </cell>
          <cell r="C32754" t="str">
            <v>M406</v>
          </cell>
          <cell r="D32754">
            <v>7</v>
          </cell>
          <cell r="M32754">
            <v>1.5768000000000002</v>
          </cell>
          <cell r="R32754">
            <v>0.17272499999999993</v>
          </cell>
          <cell r="BC32754">
            <v>0</v>
          </cell>
          <cell r="BD32754">
            <v>33930.77058623328</v>
          </cell>
          <cell r="BF32754">
            <v>459</v>
          </cell>
          <cell r="BG32754">
            <v>459</v>
          </cell>
          <cell r="BH32754">
            <v>0</v>
          </cell>
          <cell r="BI32754">
            <v>329</v>
          </cell>
          <cell r="BK32754">
            <v>0</v>
          </cell>
          <cell r="BL32754">
            <v>246.75</v>
          </cell>
        </row>
        <row r="32755">
          <cell r="A32755">
            <v>3268</v>
          </cell>
          <cell r="B32755" t="str">
            <v>Solution I</v>
          </cell>
          <cell r="C32755" t="str">
            <v>M407</v>
          </cell>
          <cell r="D32755">
            <v>8</v>
          </cell>
          <cell r="M32755">
            <v>1.5768000000000002</v>
          </cell>
          <cell r="R32755">
            <v>0.17272499999999993</v>
          </cell>
          <cell r="BC32755">
            <v>0</v>
          </cell>
          <cell r="BD32755">
            <v>52201.185517281971</v>
          </cell>
          <cell r="BF32755">
            <v>459</v>
          </cell>
          <cell r="BG32755">
            <v>459</v>
          </cell>
          <cell r="BH32755">
            <v>0</v>
          </cell>
          <cell r="BI32755">
            <v>329</v>
          </cell>
          <cell r="BK32755">
            <v>0</v>
          </cell>
          <cell r="BL32755">
            <v>379.61538461538458</v>
          </cell>
        </row>
        <row r="32756">
          <cell r="A32756">
            <v>3268</v>
          </cell>
          <cell r="B32756" t="str">
            <v>Solution J</v>
          </cell>
          <cell r="C32756" t="str">
            <v>M408</v>
          </cell>
          <cell r="D32756">
            <v>9</v>
          </cell>
          <cell r="M32756">
            <v>1.5768000000000002</v>
          </cell>
          <cell r="R32756">
            <v>0.17272499999999993</v>
          </cell>
          <cell r="BC32756">
            <v>14947.476029177657</v>
          </cell>
          <cell r="BD32756">
            <v>0</v>
          </cell>
          <cell r="BF32756">
            <v>459</v>
          </cell>
          <cell r="BG32756">
            <v>459</v>
          </cell>
          <cell r="BH32756">
            <v>0</v>
          </cell>
          <cell r="BI32756">
            <v>329</v>
          </cell>
          <cell r="BK32756">
            <v>108.70044052863436</v>
          </cell>
          <cell r="BL32756">
            <v>0</v>
          </cell>
        </row>
        <row r="32757">
          <cell r="A32757">
            <v>3268</v>
          </cell>
          <cell r="B32757" t="str">
            <v>BAU</v>
          </cell>
          <cell r="C32757" t="str">
            <v>M472</v>
          </cell>
          <cell r="D32757">
            <v>73</v>
          </cell>
          <cell r="M32757">
            <v>1.5768000000000002</v>
          </cell>
          <cell r="R32757">
            <v>0.17272499999999993</v>
          </cell>
          <cell r="BC32757">
            <v>0</v>
          </cell>
          <cell r="BD32757">
            <v>39454.384402596836</v>
          </cell>
          <cell r="BF32757">
            <v>459</v>
          </cell>
          <cell r="BG32757">
            <v>459</v>
          </cell>
          <cell r="BH32757">
            <v>0</v>
          </cell>
          <cell r="BI32757">
            <v>329</v>
          </cell>
          <cell r="BK32757">
            <v>0</v>
          </cell>
          <cell r="BL32757">
            <v>329</v>
          </cell>
        </row>
        <row r="32758">
          <cell r="A32758">
            <v>3268</v>
          </cell>
          <cell r="B32758" t="str">
            <v>Solution A</v>
          </cell>
          <cell r="C32758" t="str">
            <v>M473</v>
          </cell>
          <cell r="D32758">
            <v>74</v>
          </cell>
          <cell r="M32758">
            <v>1.5768000000000002</v>
          </cell>
          <cell r="R32758">
            <v>0.17272499999999993</v>
          </cell>
          <cell r="BC32758">
            <v>0</v>
          </cell>
          <cell r="BD32758">
            <v>39454.384402596836</v>
          </cell>
          <cell r="BF32758">
            <v>459</v>
          </cell>
          <cell r="BG32758">
            <v>459</v>
          </cell>
          <cell r="BH32758">
            <v>0</v>
          </cell>
          <cell r="BI32758">
            <v>329</v>
          </cell>
          <cell r="BK32758">
            <v>0</v>
          </cell>
          <cell r="BL32758">
            <v>286.91860465116281</v>
          </cell>
        </row>
        <row r="32759">
          <cell r="A32759">
            <v>3268</v>
          </cell>
          <cell r="B32759" t="str">
            <v>Solution B</v>
          </cell>
          <cell r="C32759" t="str">
            <v>M474</v>
          </cell>
          <cell r="D32759">
            <v>75</v>
          </cell>
          <cell r="M32759">
            <v>1.5768000000000002</v>
          </cell>
          <cell r="R32759">
            <v>0.17272499999999993</v>
          </cell>
          <cell r="BC32759">
            <v>11989.671585241442</v>
          </cell>
          <cell r="BD32759">
            <v>0</v>
          </cell>
          <cell r="BF32759">
            <v>459</v>
          </cell>
          <cell r="BG32759">
            <v>459</v>
          </cell>
          <cell r="BH32759">
            <v>0</v>
          </cell>
          <cell r="BI32759">
            <v>329</v>
          </cell>
          <cell r="BK32759">
            <v>108.70044052863436</v>
          </cell>
          <cell r="BL32759">
            <v>0</v>
          </cell>
        </row>
        <row r="32760">
          <cell r="A32760">
            <v>3268</v>
          </cell>
          <cell r="B32760" t="str">
            <v>Solution C</v>
          </cell>
          <cell r="C32760" t="str">
            <v>M475</v>
          </cell>
          <cell r="D32760">
            <v>76</v>
          </cell>
          <cell r="M32760">
            <v>1.5768000000000002</v>
          </cell>
          <cell r="R32760">
            <v>0</v>
          </cell>
          <cell r="BC32760">
            <v>33930.77058623328</v>
          </cell>
          <cell r="BD32760">
            <v>0</v>
          </cell>
          <cell r="BF32760">
            <v>459</v>
          </cell>
          <cell r="BG32760">
            <v>459</v>
          </cell>
          <cell r="BH32760">
            <v>0</v>
          </cell>
          <cell r="BI32760">
            <v>329</v>
          </cell>
          <cell r="BK32760">
            <v>246.75</v>
          </cell>
          <cell r="BL32760">
            <v>0</v>
          </cell>
        </row>
        <row r="32761">
          <cell r="A32761">
            <v>3268</v>
          </cell>
          <cell r="B32761" t="str">
            <v>Solution E</v>
          </cell>
          <cell r="C32761" t="str">
            <v>M476</v>
          </cell>
          <cell r="D32761">
            <v>77</v>
          </cell>
          <cell r="M32761">
            <v>1.5768000000000002</v>
          </cell>
          <cell r="R32761">
            <v>0.17272499999999993</v>
          </cell>
          <cell r="BC32761">
            <v>5994.8357926207209</v>
          </cell>
          <cell r="BD32761">
            <v>19727.192201298418</v>
          </cell>
          <cell r="BF32761">
            <v>459</v>
          </cell>
          <cell r="BG32761">
            <v>459</v>
          </cell>
          <cell r="BH32761">
            <v>0</v>
          </cell>
          <cell r="BI32761">
            <v>329</v>
          </cell>
          <cell r="BK32761">
            <v>286.91860465116281</v>
          </cell>
          <cell r="BL32761">
            <v>0</v>
          </cell>
        </row>
        <row r="32762">
          <cell r="A32762">
            <v>3268</v>
          </cell>
          <cell r="B32762" t="str">
            <v>Solution G</v>
          </cell>
          <cell r="C32762" t="str">
            <v>M477</v>
          </cell>
          <cell r="D32762">
            <v>78</v>
          </cell>
          <cell r="M32762">
            <v>1.5768000000000002</v>
          </cell>
          <cell r="R32762">
            <v>0.17272499999999993</v>
          </cell>
          <cell r="BC32762">
            <v>10875.246982767077</v>
          </cell>
          <cell r="BD32762">
            <v>0</v>
          </cell>
          <cell r="BF32762">
            <v>459</v>
          </cell>
          <cell r="BG32762">
            <v>459</v>
          </cell>
          <cell r="BH32762">
            <v>0</v>
          </cell>
          <cell r="BI32762">
            <v>329</v>
          </cell>
          <cell r="BK32762">
            <v>108.70044052863436</v>
          </cell>
          <cell r="BL32762">
            <v>0</v>
          </cell>
        </row>
        <row r="32763">
          <cell r="A32763">
            <v>3268</v>
          </cell>
          <cell r="B32763" t="str">
            <v>Solution H</v>
          </cell>
          <cell r="C32763" t="str">
            <v>M478</v>
          </cell>
          <cell r="D32763">
            <v>79</v>
          </cell>
          <cell r="M32763">
            <v>1.5768000000000002</v>
          </cell>
          <cell r="R32763">
            <v>0.17272499999999993</v>
          </cell>
          <cell r="BC32763">
            <v>0</v>
          </cell>
          <cell r="BD32763">
            <v>33930.77058623328</v>
          </cell>
          <cell r="BF32763">
            <v>459</v>
          </cell>
          <cell r="BG32763">
            <v>459</v>
          </cell>
          <cell r="BH32763">
            <v>0</v>
          </cell>
          <cell r="BI32763">
            <v>329</v>
          </cell>
          <cell r="BK32763">
            <v>0</v>
          </cell>
          <cell r="BL32763">
            <v>246.75</v>
          </cell>
        </row>
        <row r="32764">
          <cell r="A32764">
            <v>3268</v>
          </cell>
          <cell r="B32764" t="str">
            <v>Solution I</v>
          </cell>
          <cell r="C32764" t="str">
            <v>M479</v>
          </cell>
          <cell r="D32764">
            <v>80</v>
          </cell>
          <cell r="M32764">
            <v>1.5768000000000002</v>
          </cell>
          <cell r="R32764">
            <v>0.17272499999999993</v>
          </cell>
          <cell r="BC32764">
            <v>0</v>
          </cell>
          <cell r="BD32764">
            <v>52201.185517281971</v>
          </cell>
          <cell r="BF32764">
            <v>459</v>
          </cell>
          <cell r="BG32764">
            <v>459</v>
          </cell>
          <cell r="BH32764">
            <v>0</v>
          </cell>
          <cell r="BI32764">
            <v>329</v>
          </cell>
          <cell r="BK32764">
            <v>0</v>
          </cell>
          <cell r="BL32764">
            <v>379.61538461538458</v>
          </cell>
        </row>
        <row r="32765">
          <cell r="A32765">
            <v>3268</v>
          </cell>
          <cell r="B32765" t="str">
            <v>Solution J</v>
          </cell>
          <cell r="C32765" t="str">
            <v>M480</v>
          </cell>
          <cell r="D32765">
            <v>81</v>
          </cell>
          <cell r="M32765">
            <v>1.5768000000000002</v>
          </cell>
          <cell r="R32765">
            <v>0.17272499999999993</v>
          </cell>
          <cell r="BC32765">
            <v>14947.476029177657</v>
          </cell>
          <cell r="BD32765">
            <v>0</v>
          </cell>
          <cell r="BF32765">
            <v>459</v>
          </cell>
          <cell r="BG32765">
            <v>459</v>
          </cell>
          <cell r="BH32765">
            <v>0</v>
          </cell>
          <cell r="BI32765">
            <v>329</v>
          </cell>
          <cell r="BK32765">
            <v>108.70044052863436</v>
          </cell>
          <cell r="BL32765">
            <v>0</v>
          </cell>
        </row>
        <row r="32766">
          <cell r="A32766">
            <v>3269</v>
          </cell>
          <cell r="B32766" t="str">
            <v>BAU</v>
          </cell>
          <cell r="C32766" t="str">
            <v>M411</v>
          </cell>
          <cell r="D32766">
            <v>12</v>
          </cell>
          <cell r="E32766" t="str">
            <v>C003</v>
          </cell>
          <cell r="G32766">
            <v>3</v>
          </cell>
          <cell r="M32766">
            <v>0.1775999999999999</v>
          </cell>
          <cell r="R32766">
            <v>0.51550684931506852</v>
          </cell>
          <cell r="BC32766">
            <v>0</v>
          </cell>
          <cell r="BD32766">
            <v>1631.9081484483743</v>
          </cell>
          <cell r="BF32766">
            <v>156</v>
          </cell>
          <cell r="BG32766">
            <v>111.42857142857143</v>
          </cell>
          <cell r="BH32766">
            <v>0</v>
          </cell>
          <cell r="BI32766">
            <v>1024</v>
          </cell>
          <cell r="BK32766">
            <v>0</v>
          </cell>
          <cell r="BL32766">
            <v>1024</v>
          </cell>
        </row>
        <row r="32767">
          <cell r="A32767">
            <v>3269</v>
          </cell>
          <cell r="B32767" t="str">
            <v>Solution A</v>
          </cell>
          <cell r="C32767" t="str">
            <v>M412</v>
          </cell>
          <cell r="D32767">
            <v>13</v>
          </cell>
          <cell r="E32767" t="str">
            <v>C003</v>
          </cell>
          <cell r="G32767">
            <v>3</v>
          </cell>
          <cell r="M32767">
            <v>0.1775999999999999</v>
          </cell>
          <cell r="R32767">
            <v>0.51550684931506852</v>
          </cell>
          <cell r="BC32767">
            <v>0</v>
          </cell>
          <cell r="BD32767">
            <v>1631.9081484483743</v>
          </cell>
          <cell r="BF32767">
            <v>156</v>
          </cell>
          <cell r="BG32767">
            <v>111.42857142857143</v>
          </cell>
          <cell r="BH32767">
            <v>0</v>
          </cell>
          <cell r="BI32767">
            <v>1024</v>
          </cell>
          <cell r="BK32767">
            <v>0</v>
          </cell>
          <cell r="BL32767">
            <v>893.02325581395348</v>
          </cell>
        </row>
        <row r="32768">
          <cell r="A32768">
            <v>3269</v>
          </cell>
          <cell r="B32768" t="str">
            <v>Solution B</v>
          </cell>
          <cell r="C32768" t="str">
            <v>M413</v>
          </cell>
          <cell r="D32768">
            <v>14</v>
          </cell>
          <cell r="E32768" t="str">
            <v>C003</v>
          </cell>
          <cell r="G32768">
            <v>3</v>
          </cell>
          <cell r="M32768">
            <v>0.1775999999999999</v>
          </cell>
          <cell r="R32768">
            <v>0.51550684931506852</v>
          </cell>
          <cell r="BC32768">
            <v>495.91555041187343</v>
          </cell>
          <cell r="BD32768">
            <v>0</v>
          </cell>
          <cell r="BF32768">
            <v>156</v>
          </cell>
          <cell r="BG32768">
            <v>111.42857142857143</v>
          </cell>
          <cell r="BH32768">
            <v>0</v>
          </cell>
          <cell r="BI32768">
            <v>1024</v>
          </cell>
          <cell r="BK32768">
            <v>338.32599118942733</v>
          </cell>
          <cell r="BL32768">
            <v>0</v>
          </cell>
        </row>
        <row r="32769">
          <cell r="A32769">
            <v>3269</v>
          </cell>
          <cell r="B32769" t="str">
            <v>Solution C</v>
          </cell>
          <cell r="C32769" t="str">
            <v>M414</v>
          </cell>
          <cell r="D32769">
            <v>15</v>
          </cell>
          <cell r="E32769" t="str">
            <v>C003</v>
          </cell>
          <cell r="G32769">
            <v>3</v>
          </cell>
          <cell r="M32769">
            <v>0.1775999999999999</v>
          </cell>
          <cell r="R32769">
            <v>0</v>
          </cell>
          <cell r="BC32769">
            <v>1403.4410076656018</v>
          </cell>
          <cell r="BD32769">
            <v>0</v>
          </cell>
          <cell r="BF32769">
            <v>156</v>
          </cell>
          <cell r="BG32769">
            <v>111.42857142857143</v>
          </cell>
          <cell r="BH32769">
            <v>0</v>
          </cell>
          <cell r="BI32769">
            <v>1024</v>
          </cell>
          <cell r="BK32769">
            <v>768</v>
          </cell>
          <cell r="BL32769">
            <v>0</v>
          </cell>
        </row>
        <row r="32770">
          <cell r="A32770">
            <v>3269</v>
          </cell>
          <cell r="B32770" t="str">
            <v>Solution E</v>
          </cell>
          <cell r="C32770" t="str">
            <v>M415</v>
          </cell>
          <cell r="D32770">
            <v>16</v>
          </cell>
          <cell r="E32770" t="str">
            <v>C003</v>
          </cell>
          <cell r="G32770">
            <v>3</v>
          </cell>
          <cell r="M32770">
            <v>0.1775999999999999</v>
          </cell>
          <cell r="R32770">
            <v>0.51550684931506852</v>
          </cell>
          <cell r="BC32770">
            <v>247.95777520593671</v>
          </cell>
          <cell r="BD32770">
            <v>815.95407422418714</v>
          </cell>
          <cell r="BF32770">
            <v>156</v>
          </cell>
          <cell r="BG32770">
            <v>111.42857142857143</v>
          </cell>
          <cell r="BH32770">
            <v>0</v>
          </cell>
          <cell r="BI32770">
            <v>1024</v>
          </cell>
          <cell r="BK32770">
            <v>893.02325581395348</v>
          </cell>
          <cell r="BL32770">
            <v>0</v>
          </cell>
        </row>
        <row r="32771">
          <cell r="A32771">
            <v>3269</v>
          </cell>
          <cell r="B32771" t="str">
            <v>Solution G</v>
          </cell>
          <cell r="C32771" t="str">
            <v>M416</v>
          </cell>
          <cell r="D32771">
            <v>17</v>
          </cell>
          <cell r="E32771" t="str">
            <v>C003</v>
          </cell>
          <cell r="G32771">
            <v>3</v>
          </cell>
          <cell r="M32771">
            <v>0.1775999999999999</v>
          </cell>
          <cell r="R32771">
            <v>0.51550684931506852</v>
          </cell>
          <cell r="BC32771">
            <v>449.82083579025698</v>
          </cell>
          <cell r="BD32771">
            <v>0</v>
          </cell>
          <cell r="BF32771">
            <v>156</v>
          </cell>
          <cell r="BG32771">
            <v>111.42857142857143</v>
          </cell>
          <cell r="BH32771">
            <v>0</v>
          </cell>
          <cell r="BI32771">
            <v>1024</v>
          </cell>
          <cell r="BK32771">
            <v>338.32599118942733</v>
          </cell>
          <cell r="BL32771">
            <v>0</v>
          </cell>
        </row>
        <row r="32772">
          <cell r="A32772">
            <v>3269</v>
          </cell>
          <cell r="B32772" t="str">
            <v>Solution H</v>
          </cell>
          <cell r="C32772" t="str">
            <v>M417</v>
          </cell>
          <cell r="D32772">
            <v>18</v>
          </cell>
          <cell r="E32772" t="str">
            <v>C003</v>
          </cell>
          <cell r="G32772">
            <v>3</v>
          </cell>
          <cell r="M32772">
            <v>0.1775999999999999</v>
          </cell>
          <cell r="R32772">
            <v>0.51550684931506852</v>
          </cell>
          <cell r="BC32772">
            <v>0</v>
          </cell>
          <cell r="BD32772">
            <v>1403.4410076656018</v>
          </cell>
          <cell r="BF32772">
            <v>156</v>
          </cell>
          <cell r="BG32772">
            <v>111.42857142857143</v>
          </cell>
          <cell r="BH32772">
            <v>0</v>
          </cell>
          <cell r="BI32772">
            <v>1024</v>
          </cell>
          <cell r="BK32772">
            <v>0</v>
          </cell>
          <cell r="BL32772">
            <v>768</v>
          </cell>
        </row>
        <row r="32773">
          <cell r="A32773">
            <v>3269</v>
          </cell>
          <cell r="B32773" t="str">
            <v>Solution I</v>
          </cell>
          <cell r="C32773" t="str">
            <v>M418</v>
          </cell>
          <cell r="D32773">
            <v>19</v>
          </cell>
          <cell r="E32773" t="str">
            <v>C003</v>
          </cell>
          <cell r="G32773">
            <v>3</v>
          </cell>
          <cell r="M32773">
            <v>0.1775999999999999</v>
          </cell>
          <cell r="R32773">
            <v>0.51550684931506852</v>
          </cell>
          <cell r="BC32773">
            <v>0</v>
          </cell>
          <cell r="BD32773">
            <v>2159.1400117932335</v>
          </cell>
          <cell r="BF32773">
            <v>156</v>
          </cell>
          <cell r="BG32773">
            <v>111.42857142857143</v>
          </cell>
          <cell r="BH32773">
            <v>0</v>
          </cell>
          <cell r="BI32773">
            <v>1024</v>
          </cell>
          <cell r="BK32773">
            <v>0</v>
          </cell>
          <cell r="BL32773">
            <v>1181.5384615384614</v>
          </cell>
        </row>
        <row r="32774">
          <cell r="A32774">
            <v>3269</v>
          </cell>
          <cell r="B32774" t="str">
            <v>Solution J</v>
          </cell>
          <cell r="C32774" t="str">
            <v>M419</v>
          </cell>
          <cell r="D32774">
            <v>20</v>
          </cell>
          <cell r="E32774" t="str">
            <v>C003</v>
          </cell>
          <cell r="G32774">
            <v>3</v>
          </cell>
          <cell r="M32774">
            <v>0.1775999999999999</v>
          </cell>
          <cell r="R32774">
            <v>0.51550684931506852</v>
          </cell>
          <cell r="BC32774">
            <v>618.25595051348091</v>
          </cell>
          <cell r="BD32774">
            <v>0</v>
          </cell>
          <cell r="BF32774">
            <v>156</v>
          </cell>
          <cell r="BG32774">
            <v>111.42857142857143</v>
          </cell>
          <cell r="BH32774">
            <v>0</v>
          </cell>
          <cell r="BI32774">
            <v>1024</v>
          </cell>
          <cell r="BK32774">
            <v>338.32599118942733</v>
          </cell>
          <cell r="BL32774">
            <v>0</v>
          </cell>
        </row>
        <row r="32775">
          <cell r="A32775">
            <v>3269</v>
          </cell>
          <cell r="B32775" t="str">
            <v>BAU</v>
          </cell>
          <cell r="C32775" t="str">
            <v>M483</v>
          </cell>
          <cell r="D32775">
            <v>84</v>
          </cell>
          <cell r="E32775" t="str">
            <v>C004</v>
          </cell>
          <cell r="G32775">
            <v>4</v>
          </cell>
          <cell r="M32775">
            <v>0.1775999999999999</v>
          </cell>
          <cell r="R32775">
            <v>0.51550684931506852</v>
          </cell>
          <cell r="BC32775">
            <v>0</v>
          </cell>
          <cell r="BD32775">
            <v>1631.9081484483743</v>
          </cell>
          <cell r="BF32775">
            <v>156</v>
          </cell>
          <cell r="BG32775">
            <v>111.42857142857143</v>
          </cell>
          <cell r="BH32775">
            <v>0</v>
          </cell>
          <cell r="BI32775">
            <v>1024</v>
          </cell>
          <cell r="BK32775">
            <v>0</v>
          </cell>
          <cell r="BL32775">
            <v>1024</v>
          </cell>
        </row>
        <row r="32776">
          <cell r="A32776">
            <v>3269</v>
          </cell>
          <cell r="B32776" t="str">
            <v>Solution A</v>
          </cell>
          <cell r="C32776" t="str">
            <v>M484</v>
          </cell>
          <cell r="D32776">
            <v>85</v>
          </cell>
          <cell r="E32776" t="str">
            <v>C004</v>
          </cell>
          <cell r="G32776">
            <v>4</v>
          </cell>
          <cell r="M32776">
            <v>0.1775999999999999</v>
          </cell>
          <cell r="R32776">
            <v>0.51550684931506852</v>
          </cell>
          <cell r="BC32776">
            <v>0</v>
          </cell>
          <cell r="BD32776">
            <v>1631.9081484483743</v>
          </cell>
          <cell r="BF32776">
            <v>156</v>
          </cell>
          <cell r="BG32776">
            <v>111.42857142857143</v>
          </cell>
          <cell r="BH32776">
            <v>0</v>
          </cell>
          <cell r="BI32776">
            <v>1024</v>
          </cell>
          <cell r="BK32776">
            <v>0</v>
          </cell>
          <cell r="BL32776">
            <v>893.02325581395348</v>
          </cell>
        </row>
        <row r="32777">
          <cell r="A32777">
            <v>3269</v>
          </cell>
          <cell r="B32777" t="str">
            <v>Solution B</v>
          </cell>
          <cell r="C32777" t="str">
            <v>M485</v>
          </cell>
          <cell r="D32777">
            <v>86</v>
          </cell>
          <cell r="E32777" t="str">
            <v>C004</v>
          </cell>
          <cell r="G32777">
            <v>4</v>
          </cell>
          <cell r="M32777">
            <v>0.1775999999999999</v>
          </cell>
          <cell r="R32777">
            <v>0.51550684931506852</v>
          </cell>
          <cell r="BC32777">
            <v>495.91555041187343</v>
          </cell>
          <cell r="BD32777">
            <v>0</v>
          </cell>
          <cell r="BF32777">
            <v>156</v>
          </cell>
          <cell r="BG32777">
            <v>111.42857142857143</v>
          </cell>
          <cell r="BH32777">
            <v>0</v>
          </cell>
          <cell r="BI32777">
            <v>1024</v>
          </cell>
          <cell r="BK32777">
            <v>338.32599118942733</v>
          </cell>
          <cell r="BL32777">
            <v>0</v>
          </cell>
        </row>
        <row r="32778">
          <cell r="A32778">
            <v>3269</v>
          </cell>
          <cell r="B32778" t="str">
            <v>Solution C</v>
          </cell>
          <cell r="C32778" t="str">
            <v>M486</v>
          </cell>
          <cell r="D32778">
            <v>87</v>
          </cell>
          <cell r="E32778" t="str">
            <v>C004</v>
          </cell>
          <cell r="G32778">
            <v>4</v>
          </cell>
          <cell r="M32778">
            <v>0.1775999999999999</v>
          </cell>
          <cell r="R32778">
            <v>0</v>
          </cell>
          <cell r="BC32778">
            <v>1403.4410076656018</v>
          </cell>
          <cell r="BD32778">
            <v>0</v>
          </cell>
          <cell r="BF32778">
            <v>156</v>
          </cell>
          <cell r="BG32778">
            <v>111.42857142857143</v>
          </cell>
          <cell r="BH32778">
            <v>0</v>
          </cell>
          <cell r="BI32778">
            <v>1024</v>
          </cell>
          <cell r="BK32778">
            <v>768</v>
          </cell>
          <cell r="BL32778">
            <v>0</v>
          </cell>
        </row>
        <row r="32779">
          <cell r="A32779">
            <v>3269</v>
          </cell>
          <cell r="B32779" t="str">
            <v>Solution E</v>
          </cell>
          <cell r="C32779" t="str">
            <v>M487</v>
          </cell>
          <cell r="D32779">
            <v>88</v>
          </cell>
          <cell r="E32779" t="str">
            <v>C004</v>
          </cell>
          <cell r="G32779">
            <v>4</v>
          </cell>
          <cell r="M32779">
            <v>0.1775999999999999</v>
          </cell>
          <cell r="R32779">
            <v>0.51550684931506852</v>
          </cell>
          <cell r="BC32779">
            <v>247.95777520593671</v>
          </cell>
          <cell r="BD32779">
            <v>815.95407422418714</v>
          </cell>
          <cell r="BF32779">
            <v>156</v>
          </cell>
          <cell r="BG32779">
            <v>111.42857142857143</v>
          </cell>
          <cell r="BH32779">
            <v>0</v>
          </cell>
          <cell r="BI32779">
            <v>1024</v>
          </cell>
          <cell r="BK32779">
            <v>893.02325581395348</v>
          </cell>
          <cell r="BL32779">
            <v>0</v>
          </cell>
        </row>
        <row r="32780">
          <cell r="A32780">
            <v>3269</v>
          </cell>
          <cell r="B32780" t="str">
            <v>Solution G</v>
          </cell>
          <cell r="C32780" t="str">
            <v>M488</v>
          </cell>
          <cell r="D32780">
            <v>89</v>
          </cell>
          <cell r="E32780" t="str">
            <v>C004</v>
          </cell>
          <cell r="G32780">
            <v>4</v>
          </cell>
          <cell r="M32780">
            <v>0.1775999999999999</v>
          </cell>
          <cell r="R32780">
            <v>0.51550684931506852</v>
          </cell>
          <cell r="BC32780">
            <v>449.82083579025698</v>
          </cell>
          <cell r="BD32780">
            <v>0</v>
          </cell>
          <cell r="BF32780">
            <v>156</v>
          </cell>
          <cell r="BG32780">
            <v>111.42857142857143</v>
          </cell>
          <cell r="BH32780">
            <v>0</v>
          </cell>
          <cell r="BI32780">
            <v>1024</v>
          </cell>
          <cell r="BK32780">
            <v>338.32599118942733</v>
          </cell>
          <cell r="BL32780">
            <v>0</v>
          </cell>
        </row>
        <row r="32781">
          <cell r="A32781">
            <v>3269</v>
          </cell>
          <cell r="B32781" t="str">
            <v>Solution H</v>
          </cell>
          <cell r="C32781" t="str">
            <v>M489</v>
          </cell>
          <cell r="D32781">
            <v>90</v>
          </cell>
          <cell r="E32781" t="str">
            <v>C004</v>
          </cell>
          <cell r="G32781">
            <v>4</v>
          </cell>
          <cell r="M32781">
            <v>0.1775999999999999</v>
          </cell>
          <cell r="R32781">
            <v>0.51550684931506852</v>
          </cell>
          <cell r="BC32781">
            <v>0</v>
          </cell>
          <cell r="BD32781">
            <v>1403.4410076656018</v>
          </cell>
          <cell r="BF32781">
            <v>156</v>
          </cell>
          <cell r="BG32781">
            <v>111.42857142857143</v>
          </cell>
          <cell r="BH32781">
            <v>0</v>
          </cell>
          <cell r="BI32781">
            <v>1024</v>
          </cell>
          <cell r="BK32781">
            <v>0</v>
          </cell>
          <cell r="BL32781">
            <v>768</v>
          </cell>
        </row>
        <row r="32782">
          <cell r="A32782">
            <v>3269</v>
          </cell>
          <cell r="B32782" t="str">
            <v>Solution I</v>
          </cell>
          <cell r="C32782" t="str">
            <v>M490</v>
          </cell>
          <cell r="D32782">
            <v>91</v>
          </cell>
          <cell r="E32782" t="str">
            <v>C004</v>
          </cell>
          <cell r="G32782">
            <v>4</v>
          </cell>
          <cell r="M32782">
            <v>0.1775999999999999</v>
          </cell>
          <cell r="R32782">
            <v>0.51550684931506852</v>
          </cell>
          <cell r="BC32782">
            <v>0</v>
          </cell>
          <cell r="BD32782">
            <v>2159.1400117932335</v>
          </cell>
          <cell r="BF32782">
            <v>156</v>
          </cell>
          <cell r="BG32782">
            <v>111.42857142857143</v>
          </cell>
          <cell r="BH32782">
            <v>0</v>
          </cell>
          <cell r="BI32782">
            <v>1024</v>
          </cell>
          <cell r="BK32782">
            <v>0</v>
          </cell>
          <cell r="BL32782">
            <v>1181.5384615384614</v>
          </cell>
        </row>
        <row r="32783">
          <cell r="A32783">
            <v>3269</v>
          </cell>
          <cell r="B32783" t="str">
            <v>Solution J</v>
          </cell>
          <cell r="C32783" t="str">
            <v>M491</v>
          </cell>
          <cell r="D32783">
            <v>92</v>
          </cell>
          <cell r="E32783" t="str">
            <v>C004</v>
          </cell>
          <cell r="G32783">
            <v>4</v>
          </cell>
          <cell r="M32783">
            <v>0.1775999999999999</v>
          </cell>
          <cell r="R32783">
            <v>0.51550684931506852</v>
          </cell>
          <cell r="BC32783">
            <v>618.25595051348091</v>
          </cell>
          <cell r="BD32783">
            <v>0</v>
          </cell>
          <cell r="BF32783">
            <v>156</v>
          </cell>
          <cell r="BG32783">
            <v>111.42857142857143</v>
          </cell>
          <cell r="BH32783">
            <v>0</v>
          </cell>
          <cell r="BI32783">
            <v>1024</v>
          </cell>
          <cell r="BK32783">
            <v>338.32599118942733</v>
          </cell>
          <cell r="BL32783">
            <v>0</v>
          </cell>
        </row>
        <row r="32784">
          <cell r="A32784">
            <v>3270</v>
          </cell>
          <cell r="B32784" t="str">
            <v>BAU</v>
          </cell>
          <cell r="C32784" t="str">
            <v>M409</v>
          </cell>
          <cell r="D32784">
            <v>10</v>
          </cell>
          <cell r="M32784">
            <v>0.67759999999999998</v>
          </cell>
          <cell r="R32784">
            <v>0</v>
          </cell>
          <cell r="BC32784">
            <v>3087.0992523656951</v>
          </cell>
          <cell r="BD32784">
            <v>0</v>
          </cell>
          <cell r="BF32784">
            <v>235</v>
          </cell>
          <cell r="BG32784">
            <v>235</v>
          </cell>
          <cell r="BH32784">
            <v>744</v>
          </cell>
          <cell r="BI32784">
            <v>0</v>
          </cell>
          <cell r="BK32784">
            <v>744</v>
          </cell>
          <cell r="BL32784">
            <v>0</v>
          </cell>
        </row>
        <row r="32785">
          <cell r="A32785">
            <v>3270</v>
          </cell>
          <cell r="B32785" t="str">
            <v>Solution D</v>
          </cell>
          <cell r="C32785" t="str">
            <v>M410</v>
          </cell>
          <cell r="D32785">
            <v>11</v>
          </cell>
          <cell r="M32785">
            <v>0.67759999999999998</v>
          </cell>
          <cell r="R32785">
            <v>0</v>
          </cell>
          <cell r="BC32785">
            <v>1090.8477923553692</v>
          </cell>
          <cell r="BD32785">
            <v>0</v>
          </cell>
          <cell r="BF32785">
            <v>235</v>
          </cell>
          <cell r="BG32785">
            <v>235</v>
          </cell>
          <cell r="BH32785">
            <v>744</v>
          </cell>
          <cell r="BI32785">
            <v>0</v>
          </cell>
          <cell r="BK32785">
            <v>744</v>
          </cell>
          <cell r="BL32785">
            <v>0</v>
          </cell>
        </row>
        <row r="32786">
          <cell r="A32786">
            <v>3270</v>
          </cell>
          <cell r="B32786" t="str">
            <v>BAU</v>
          </cell>
          <cell r="C32786" t="str">
            <v>M481</v>
          </cell>
          <cell r="D32786">
            <v>82</v>
          </cell>
          <cell r="M32786">
            <v>0.67759999999999998</v>
          </cell>
          <cell r="R32786">
            <v>0</v>
          </cell>
          <cell r="BC32786">
            <v>3087.0992523656951</v>
          </cell>
          <cell r="BD32786">
            <v>0</v>
          </cell>
          <cell r="BF32786">
            <v>235</v>
          </cell>
          <cell r="BG32786">
            <v>235</v>
          </cell>
          <cell r="BH32786">
            <v>744</v>
          </cell>
          <cell r="BI32786">
            <v>0</v>
          </cell>
          <cell r="BK32786">
            <v>744</v>
          </cell>
          <cell r="BL32786">
            <v>0</v>
          </cell>
        </row>
        <row r="32787">
          <cell r="A32787">
            <v>3270</v>
          </cell>
          <cell r="B32787" t="str">
            <v>Solution D</v>
          </cell>
          <cell r="C32787" t="str">
            <v>M482</v>
          </cell>
          <cell r="D32787">
            <v>83</v>
          </cell>
          <cell r="M32787">
            <v>0.67759999999999998</v>
          </cell>
          <cell r="R32787">
            <v>0</v>
          </cell>
          <cell r="BC32787">
            <v>1090.8477923553692</v>
          </cell>
          <cell r="BD32787">
            <v>0</v>
          </cell>
          <cell r="BF32787">
            <v>235</v>
          </cell>
          <cell r="BG32787">
            <v>235</v>
          </cell>
          <cell r="BH32787">
            <v>744</v>
          </cell>
          <cell r="BI32787">
            <v>0</v>
          </cell>
          <cell r="BK32787">
            <v>744</v>
          </cell>
          <cell r="BL32787">
            <v>0</v>
          </cell>
        </row>
        <row r="32788">
          <cell r="A32788">
            <v>3271</v>
          </cell>
          <cell r="B32788" t="str">
            <v>BAU</v>
          </cell>
          <cell r="C32788" t="str">
            <v>M409</v>
          </cell>
          <cell r="D32788">
            <v>10</v>
          </cell>
          <cell r="M32788">
            <v>0.29221500000000006</v>
          </cell>
          <cell r="R32788">
            <v>0.27667499999999995</v>
          </cell>
          <cell r="BC32788">
            <v>2265.9806541074176</v>
          </cell>
          <cell r="BD32788">
            <v>0</v>
          </cell>
          <cell r="BF32788">
            <v>90</v>
          </cell>
          <cell r="BG32788">
            <v>90</v>
          </cell>
          <cell r="BH32788">
            <v>0</v>
          </cell>
          <cell r="BI32788">
            <v>527</v>
          </cell>
          <cell r="BK32788">
            <v>527</v>
          </cell>
          <cell r="BL32788">
            <v>0</v>
          </cell>
        </row>
        <row r="32789">
          <cell r="A32789">
            <v>3271</v>
          </cell>
          <cell r="B32789" t="str">
            <v>Solution D</v>
          </cell>
          <cell r="C32789" t="str">
            <v>M410</v>
          </cell>
          <cell r="D32789">
            <v>11</v>
          </cell>
          <cell r="M32789">
            <v>0.29221500000000006</v>
          </cell>
          <cell r="R32789">
            <v>0.27667499999999995</v>
          </cell>
          <cell r="BC32789">
            <v>800.6998777764727</v>
          </cell>
          <cell r="BD32789">
            <v>0</v>
          </cell>
          <cell r="BF32789">
            <v>90</v>
          </cell>
          <cell r="BG32789">
            <v>90</v>
          </cell>
          <cell r="BH32789">
            <v>0</v>
          </cell>
          <cell r="BI32789">
            <v>527</v>
          </cell>
          <cell r="BK32789">
            <v>174.11894273127754</v>
          </cell>
          <cell r="BL32789">
            <v>0</v>
          </cell>
        </row>
        <row r="32790">
          <cell r="A32790">
            <v>3271</v>
          </cell>
          <cell r="B32790" t="str">
            <v>BAU</v>
          </cell>
          <cell r="C32790" t="str">
            <v>M481</v>
          </cell>
          <cell r="D32790">
            <v>82</v>
          </cell>
          <cell r="M32790">
            <v>0.29221500000000006</v>
          </cell>
          <cell r="R32790">
            <v>0.27667499999999995</v>
          </cell>
          <cell r="BC32790">
            <v>2265.9806541074176</v>
          </cell>
          <cell r="BD32790">
            <v>0</v>
          </cell>
          <cell r="BF32790">
            <v>90</v>
          </cell>
          <cell r="BG32790">
            <v>90</v>
          </cell>
          <cell r="BH32790">
            <v>0</v>
          </cell>
          <cell r="BI32790">
            <v>527</v>
          </cell>
          <cell r="BK32790">
            <v>527</v>
          </cell>
          <cell r="BL32790">
            <v>0</v>
          </cell>
        </row>
        <row r="32791">
          <cell r="A32791">
            <v>3271</v>
          </cell>
          <cell r="B32791" t="str">
            <v>Solution D</v>
          </cell>
          <cell r="C32791" t="str">
            <v>M482</v>
          </cell>
          <cell r="D32791">
            <v>83</v>
          </cell>
          <cell r="M32791">
            <v>0.29221500000000006</v>
          </cell>
          <cell r="R32791">
            <v>0.27667499999999995</v>
          </cell>
          <cell r="BC32791">
            <v>800.6998777764727</v>
          </cell>
          <cell r="BD32791">
            <v>0</v>
          </cell>
          <cell r="BF32791">
            <v>90</v>
          </cell>
          <cell r="BG32791">
            <v>90</v>
          </cell>
          <cell r="BH32791">
            <v>0</v>
          </cell>
          <cell r="BI32791">
            <v>527</v>
          </cell>
          <cell r="BK32791">
            <v>174.11894273127754</v>
          </cell>
          <cell r="BL32791">
            <v>0</v>
          </cell>
        </row>
        <row r="32792">
          <cell r="A32792">
            <v>3272</v>
          </cell>
          <cell r="B32792" t="str">
            <v>BAU</v>
          </cell>
          <cell r="C32792" t="str">
            <v>M446</v>
          </cell>
          <cell r="D32792">
            <v>47</v>
          </cell>
          <cell r="M32792">
            <v>0.1853999999999999</v>
          </cell>
          <cell r="R32792">
            <v>0</v>
          </cell>
          <cell r="BC32792">
            <v>0</v>
          </cell>
          <cell r="BD32792">
            <v>38094.560974466127</v>
          </cell>
          <cell r="BF32792">
            <v>55</v>
          </cell>
          <cell r="BG32792">
            <v>55</v>
          </cell>
          <cell r="BH32792">
            <v>1542</v>
          </cell>
          <cell r="BI32792">
            <v>0</v>
          </cell>
          <cell r="BK32792">
            <v>1542</v>
          </cell>
          <cell r="BL32792">
            <v>0</v>
          </cell>
        </row>
        <row r="32793">
          <cell r="A32793">
            <v>3272</v>
          </cell>
          <cell r="B32793" t="str">
            <v>Solution D</v>
          </cell>
          <cell r="C32793" t="str">
            <v>M447</v>
          </cell>
          <cell r="D32793">
            <v>48</v>
          </cell>
          <cell r="M32793">
            <v>0.1853999999999999</v>
          </cell>
          <cell r="R32793">
            <v>0</v>
          </cell>
          <cell r="BC32793">
            <v>11576.439024042709</v>
          </cell>
          <cell r="BD32793">
            <v>0</v>
          </cell>
          <cell r="BF32793">
            <v>55</v>
          </cell>
          <cell r="BG32793">
            <v>55</v>
          </cell>
          <cell r="BH32793">
            <v>1542</v>
          </cell>
          <cell r="BI32793">
            <v>0</v>
          </cell>
          <cell r="BK32793">
            <v>1542</v>
          </cell>
          <cell r="BL32793">
            <v>0</v>
          </cell>
        </row>
        <row r="32794">
          <cell r="A32794">
            <v>3272</v>
          </cell>
          <cell r="B32794" t="str">
            <v>BAU</v>
          </cell>
          <cell r="C32794" t="str">
            <v>M518</v>
          </cell>
          <cell r="D32794">
            <v>119</v>
          </cell>
          <cell r="M32794">
            <v>0.1853999999999999</v>
          </cell>
          <cell r="R32794">
            <v>0</v>
          </cell>
          <cell r="BC32794">
            <v>0</v>
          </cell>
          <cell r="BD32794">
            <v>38094.560974466127</v>
          </cell>
          <cell r="BF32794">
            <v>55</v>
          </cell>
          <cell r="BG32794">
            <v>55</v>
          </cell>
          <cell r="BH32794">
            <v>1542</v>
          </cell>
          <cell r="BI32794">
            <v>0</v>
          </cell>
          <cell r="BK32794">
            <v>1542</v>
          </cell>
          <cell r="BL32794">
            <v>0</v>
          </cell>
        </row>
        <row r="32795">
          <cell r="A32795">
            <v>3272</v>
          </cell>
          <cell r="B32795" t="str">
            <v>Solution D</v>
          </cell>
          <cell r="C32795" t="str">
            <v>M519</v>
          </cell>
          <cell r="D32795">
            <v>120</v>
          </cell>
          <cell r="M32795">
            <v>0.1853999999999999</v>
          </cell>
          <cell r="R32795">
            <v>0</v>
          </cell>
          <cell r="BC32795">
            <v>11576.439024042709</v>
          </cell>
          <cell r="BD32795">
            <v>0</v>
          </cell>
          <cell r="BF32795">
            <v>55</v>
          </cell>
          <cell r="BG32795">
            <v>55</v>
          </cell>
          <cell r="BH32795">
            <v>1542</v>
          </cell>
          <cell r="BI32795">
            <v>0</v>
          </cell>
          <cell r="BK32795">
            <v>1542</v>
          </cell>
          <cell r="BL32795">
            <v>0</v>
          </cell>
        </row>
        <row r="32796">
          <cell r="A32796">
            <v>3273</v>
          </cell>
          <cell r="B32796" t="str">
            <v>BAU</v>
          </cell>
          <cell r="C32796" t="str">
            <v>M409</v>
          </cell>
          <cell r="D32796">
            <v>10</v>
          </cell>
          <cell r="M32796">
            <v>0.69520000000000004</v>
          </cell>
          <cell r="R32796">
            <v>0.43981617647058818</v>
          </cell>
          <cell r="BC32796">
            <v>3898.4062515024102</v>
          </cell>
          <cell r="BD32796">
            <v>0</v>
          </cell>
          <cell r="BF32796">
            <v>216</v>
          </cell>
          <cell r="BG32796">
            <v>216</v>
          </cell>
          <cell r="BH32796">
            <v>214</v>
          </cell>
          <cell r="BI32796">
            <v>854</v>
          </cell>
          <cell r="BK32796">
            <v>1068</v>
          </cell>
          <cell r="BL32796">
            <v>0</v>
          </cell>
        </row>
        <row r="32797">
          <cell r="A32797">
            <v>3273</v>
          </cell>
          <cell r="B32797" t="str">
            <v>Solution D</v>
          </cell>
          <cell r="C32797" t="str">
            <v>M410</v>
          </cell>
          <cell r="D32797">
            <v>11</v>
          </cell>
          <cell r="M32797">
            <v>0.69520000000000004</v>
          </cell>
          <cell r="R32797">
            <v>0.43981617647058818</v>
          </cell>
          <cell r="BC32797">
            <v>1377.5287107782367</v>
          </cell>
          <cell r="BD32797">
            <v>0</v>
          </cell>
          <cell r="BF32797">
            <v>216</v>
          </cell>
          <cell r="BG32797">
            <v>216</v>
          </cell>
          <cell r="BH32797">
            <v>214</v>
          </cell>
          <cell r="BI32797">
            <v>854</v>
          </cell>
          <cell r="BK32797">
            <v>496.15859030837004</v>
          </cell>
          <cell r="BL32797">
            <v>0</v>
          </cell>
        </row>
        <row r="32798">
          <cell r="A32798">
            <v>3273</v>
          </cell>
          <cell r="B32798" t="str">
            <v>BAU</v>
          </cell>
          <cell r="C32798" t="str">
            <v>M481</v>
          </cell>
          <cell r="D32798">
            <v>82</v>
          </cell>
          <cell r="M32798">
            <v>0.69520000000000004</v>
          </cell>
          <cell r="R32798">
            <v>0.43981617647058818</v>
          </cell>
          <cell r="BC32798">
            <v>3898.4062515024102</v>
          </cell>
          <cell r="BD32798">
            <v>0</v>
          </cell>
          <cell r="BF32798">
            <v>216</v>
          </cell>
          <cell r="BG32798">
            <v>216</v>
          </cell>
          <cell r="BH32798">
            <v>214</v>
          </cell>
          <cell r="BI32798">
            <v>854</v>
          </cell>
          <cell r="BK32798">
            <v>1068</v>
          </cell>
          <cell r="BL32798">
            <v>0</v>
          </cell>
        </row>
        <row r="32799">
          <cell r="A32799">
            <v>3273</v>
          </cell>
          <cell r="B32799" t="str">
            <v>Solution D</v>
          </cell>
          <cell r="C32799" t="str">
            <v>M482</v>
          </cell>
          <cell r="D32799">
            <v>83</v>
          </cell>
          <cell r="M32799">
            <v>0.69520000000000004</v>
          </cell>
          <cell r="R32799">
            <v>0.43981617647058818</v>
          </cell>
          <cell r="BC32799">
            <v>1377.5287107782367</v>
          </cell>
          <cell r="BD32799">
            <v>0</v>
          </cell>
          <cell r="BF32799">
            <v>216</v>
          </cell>
          <cell r="BG32799">
            <v>216</v>
          </cell>
          <cell r="BH32799">
            <v>214</v>
          </cell>
          <cell r="BI32799">
            <v>854</v>
          </cell>
          <cell r="BK32799">
            <v>496.15859030837004</v>
          </cell>
          <cell r="BL32799">
            <v>0</v>
          </cell>
        </row>
        <row r="32800">
          <cell r="A32800">
            <v>3274</v>
          </cell>
          <cell r="B32800" t="str">
            <v>BAU</v>
          </cell>
          <cell r="C32800" t="str">
            <v>M458</v>
          </cell>
          <cell r="D32800">
            <v>59</v>
          </cell>
          <cell r="E32800" t="str">
            <v>C009</v>
          </cell>
          <cell r="G32800">
            <v>9</v>
          </cell>
          <cell r="M32800">
            <v>21.63943456147933</v>
          </cell>
          <cell r="R32800">
            <v>0</v>
          </cell>
          <cell r="BC32800">
            <v>1223.6887759130143</v>
          </cell>
          <cell r="BD32800">
            <v>0</v>
          </cell>
          <cell r="BF32800">
            <v>2802</v>
          </cell>
          <cell r="BG32800">
            <v>2001.4285714285711</v>
          </cell>
          <cell r="BH32800">
            <v>983</v>
          </cell>
          <cell r="BI32800">
            <v>0</v>
          </cell>
          <cell r="BK32800">
            <v>983</v>
          </cell>
          <cell r="BL32800">
            <v>0</v>
          </cell>
        </row>
        <row r="32801">
          <cell r="A32801">
            <v>3274</v>
          </cell>
          <cell r="B32801" t="str">
            <v>BAU</v>
          </cell>
          <cell r="C32801" t="str">
            <v>M530</v>
          </cell>
          <cell r="D32801">
            <v>131</v>
          </cell>
          <cell r="E32801" t="str">
            <v>C010</v>
          </cell>
          <cell r="G32801">
            <v>10</v>
          </cell>
          <cell r="M32801">
            <v>21.63943456147933</v>
          </cell>
          <cell r="R32801">
            <v>0</v>
          </cell>
          <cell r="BC32801">
            <v>1223.6887759130143</v>
          </cell>
          <cell r="BD32801">
            <v>0</v>
          </cell>
          <cell r="BF32801">
            <v>2802</v>
          </cell>
          <cell r="BG32801">
            <v>2001.4285714285711</v>
          </cell>
          <cell r="BH32801">
            <v>983</v>
          </cell>
          <cell r="BI32801">
            <v>0</v>
          </cell>
          <cell r="BK32801">
            <v>983</v>
          </cell>
          <cell r="BL32801">
            <v>0</v>
          </cell>
        </row>
        <row r="32802">
          <cell r="A32802">
            <v>3275</v>
          </cell>
          <cell r="B32802" t="str">
            <v>BAU</v>
          </cell>
          <cell r="C32802" t="str">
            <v>M438</v>
          </cell>
          <cell r="D32802">
            <v>39</v>
          </cell>
          <cell r="E32802" t="str">
            <v>C003</v>
          </cell>
          <cell r="G32802">
            <v>3</v>
          </cell>
          <cell r="M32802">
            <v>9.586499999999995E-2</v>
          </cell>
          <cell r="R32802">
            <v>0</v>
          </cell>
          <cell r="BC32802">
            <v>182.72064450824493</v>
          </cell>
          <cell r="BD32802">
            <v>0</v>
          </cell>
          <cell r="BF32802">
            <v>28</v>
          </cell>
          <cell r="BG32802">
            <v>20</v>
          </cell>
          <cell r="BH32802">
            <v>331</v>
          </cell>
          <cell r="BI32802">
            <v>0</v>
          </cell>
          <cell r="BK32802">
            <v>331</v>
          </cell>
          <cell r="BL32802">
            <v>0</v>
          </cell>
        </row>
        <row r="32803">
          <cell r="A32803">
            <v>3275</v>
          </cell>
          <cell r="B32803" t="str">
            <v>BAU</v>
          </cell>
          <cell r="C32803" t="str">
            <v>M510</v>
          </cell>
          <cell r="D32803">
            <v>111</v>
          </cell>
          <cell r="E32803" t="str">
            <v>C005</v>
          </cell>
          <cell r="G32803">
            <v>5</v>
          </cell>
          <cell r="M32803">
            <v>9.586499999999995E-2</v>
          </cell>
          <cell r="R32803">
            <v>0</v>
          </cell>
          <cell r="BC32803">
            <v>182.72064450824493</v>
          </cell>
          <cell r="BD32803">
            <v>0</v>
          </cell>
          <cell r="BF32803">
            <v>28</v>
          </cell>
          <cell r="BG32803">
            <v>20</v>
          </cell>
          <cell r="BH32803">
            <v>331</v>
          </cell>
          <cell r="BI32803">
            <v>0</v>
          </cell>
          <cell r="BK32803">
            <v>331</v>
          </cell>
          <cell r="BL32803">
            <v>0</v>
          </cell>
        </row>
        <row r="32804">
          <cell r="A32804">
            <v>3276</v>
          </cell>
          <cell r="B32804" t="str">
            <v>BAU</v>
          </cell>
          <cell r="C32804" t="str">
            <v>M400</v>
          </cell>
          <cell r="D32804">
            <v>1</v>
          </cell>
          <cell r="M32804">
            <v>0.73260000000000003</v>
          </cell>
          <cell r="R32804">
            <v>0.24617465753424658</v>
          </cell>
          <cell r="BC32804">
            <v>0</v>
          </cell>
          <cell r="BD32804">
            <v>3488.2636586026078</v>
          </cell>
          <cell r="BF32804">
            <v>215</v>
          </cell>
          <cell r="BG32804">
            <v>215</v>
          </cell>
          <cell r="BH32804">
            <v>0</v>
          </cell>
          <cell r="BI32804">
            <v>489</v>
          </cell>
          <cell r="BK32804">
            <v>0</v>
          </cell>
          <cell r="BL32804">
            <v>489</v>
          </cell>
        </row>
        <row r="32805">
          <cell r="A32805">
            <v>3276</v>
          </cell>
          <cell r="B32805" t="str">
            <v>Solution A</v>
          </cell>
          <cell r="C32805" t="str">
            <v>M401</v>
          </cell>
          <cell r="D32805">
            <v>2</v>
          </cell>
          <cell r="M32805">
            <v>0.73260000000000003</v>
          </cell>
          <cell r="R32805">
            <v>0.24617465753424658</v>
          </cell>
          <cell r="BC32805">
            <v>0</v>
          </cell>
          <cell r="BD32805">
            <v>3488.2636586026078</v>
          </cell>
          <cell r="BF32805">
            <v>215</v>
          </cell>
          <cell r="BG32805">
            <v>215</v>
          </cell>
          <cell r="BH32805">
            <v>0</v>
          </cell>
          <cell r="BI32805">
            <v>489</v>
          </cell>
          <cell r="BK32805">
            <v>0</v>
          </cell>
          <cell r="BL32805">
            <v>426.45348837209303</v>
          </cell>
        </row>
        <row r="32806">
          <cell r="A32806">
            <v>3276</v>
          </cell>
          <cell r="B32806" t="str">
            <v>Solution B</v>
          </cell>
          <cell r="C32806" t="str">
            <v>M402</v>
          </cell>
          <cell r="D32806">
            <v>3</v>
          </cell>
          <cell r="M32806">
            <v>0.73260000000000003</v>
          </cell>
          <cell r="R32806">
            <v>0.24617465753424658</v>
          </cell>
          <cell r="BC32806">
            <v>1060.0377195753508</v>
          </cell>
          <cell r="BD32806">
            <v>0</v>
          </cell>
          <cell r="BF32806">
            <v>215</v>
          </cell>
          <cell r="BG32806">
            <v>215</v>
          </cell>
          <cell r="BH32806">
            <v>0</v>
          </cell>
          <cell r="BI32806">
            <v>489</v>
          </cell>
          <cell r="BK32806">
            <v>161.56387665198238</v>
          </cell>
          <cell r="BL32806">
            <v>0</v>
          </cell>
        </row>
        <row r="32807">
          <cell r="A32807">
            <v>3276</v>
          </cell>
          <cell r="B32807" t="str">
            <v>Solution C</v>
          </cell>
          <cell r="C32807" t="str">
            <v>M403</v>
          </cell>
          <cell r="D32807">
            <v>4</v>
          </cell>
          <cell r="M32807">
            <v>0.73260000000000003</v>
          </cell>
          <cell r="R32807">
            <v>0</v>
          </cell>
          <cell r="BC32807">
            <v>2999.9067463982428</v>
          </cell>
          <cell r="BD32807">
            <v>0</v>
          </cell>
          <cell r="BF32807">
            <v>215</v>
          </cell>
          <cell r="BG32807">
            <v>215</v>
          </cell>
          <cell r="BH32807">
            <v>0</v>
          </cell>
          <cell r="BI32807">
            <v>489</v>
          </cell>
          <cell r="BK32807">
            <v>366.75</v>
          </cell>
          <cell r="BL32807">
            <v>0</v>
          </cell>
        </row>
        <row r="32808">
          <cell r="A32808">
            <v>3276</v>
          </cell>
          <cell r="B32808" t="str">
            <v>Solution E</v>
          </cell>
          <cell r="C32808" t="str">
            <v>M404</v>
          </cell>
          <cell r="D32808">
            <v>5</v>
          </cell>
          <cell r="M32808">
            <v>0.73260000000000003</v>
          </cell>
          <cell r="R32808">
            <v>0.24617465753424658</v>
          </cell>
          <cell r="BC32808">
            <v>530.01885978767541</v>
          </cell>
          <cell r="BD32808">
            <v>1744.1318293013039</v>
          </cell>
          <cell r="BF32808">
            <v>215</v>
          </cell>
          <cell r="BG32808">
            <v>215</v>
          </cell>
          <cell r="BH32808">
            <v>0</v>
          </cell>
          <cell r="BI32808">
            <v>489</v>
          </cell>
          <cell r="BK32808">
            <v>426.45348837209303</v>
          </cell>
          <cell r="BL32808">
            <v>0</v>
          </cell>
        </row>
        <row r="32809">
          <cell r="A32809">
            <v>3276</v>
          </cell>
          <cell r="B32809" t="str">
            <v>Solution G</v>
          </cell>
          <cell r="C32809" t="str">
            <v>M405</v>
          </cell>
          <cell r="D32809">
            <v>6</v>
          </cell>
          <cell r="M32809">
            <v>0.73260000000000003</v>
          </cell>
          <cell r="R32809">
            <v>0.24617465753424658</v>
          </cell>
          <cell r="BC32809">
            <v>961.50857256353936</v>
          </cell>
          <cell r="BD32809">
            <v>0</v>
          </cell>
          <cell r="BF32809">
            <v>215</v>
          </cell>
          <cell r="BG32809">
            <v>215</v>
          </cell>
          <cell r="BH32809">
            <v>0</v>
          </cell>
          <cell r="BI32809">
            <v>489</v>
          </cell>
          <cell r="BK32809">
            <v>161.56387665198238</v>
          </cell>
          <cell r="BL32809">
            <v>0</v>
          </cell>
        </row>
        <row r="32810">
          <cell r="A32810">
            <v>3276</v>
          </cell>
          <cell r="B32810" t="str">
            <v>Solution H</v>
          </cell>
          <cell r="C32810" t="str">
            <v>M406</v>
          </cell>
          <cell r="D32810">
            <v>7</v>
          </cell>
          <cell r="M32810">
            <v>0.73260000000000003</v>
          </cell>
          <cell r="R32810">
            <v>0.24617465753424658</v>
          </cell>
          <cell r="BC32810">
            <v>0</v>
          </cell>
          <cell r="BD32810">
            <v>2999.9067463982428</v>
          </cell>
          <cell r="BF32810">
            <v>215</v>
          </cell>
          <cell r="BG32810">
            <v>215</v>
          </cell>
          <cell r="BH32810">
            <v>0</v>
          </cell>
          <cell r="BI32810">
            <v>489</v>
          </cell>
          <cell r="BK32810">
            <v>0</v>
          </cell>
          <cell r="BL32810">
            <v>366.75</v>
          </cell>
        </row>
        <row r="32811">
          <cell r="A32811">
            <v>3276</v>
          </cell>
          <cell r="B32811" t="str">
            <v>Solution I</v>
          </cell>
          <cell r="C32811" t="str">
            <v>M407</v>
          </cell>
          <cell r="D32811">
            <v>8</v>
          </cell>
          <cell r="M32811">
            <v>0.73260000000000003</v>
          </cell>
          <cell r="R32811">
            <v>0.24617465753424658</v>
          </cell>
          <cell r="BC32811">
            <v>0</v>
          </cell>
          <cell r="BD32811">
            <v>4615.2411483049891</v>
          </cell>
          <cell r="BF32811">
            <v>215</v>
          </cell>
          <cell r="BG32811">
            <v>215</v>
          </cell>
          <cell r="BH32811">
            <v>0</v>
          </cell>
          <cell r="BI32811">
            <v>489</v>
          </cell>
          <cell r="BK32811">
            <v>0</v>
          </cell>
          <cell r="BL32811">
            <v>564.23076923076917</v>
          </cell>
        </row>
        <row r="32812">
          <cell r="A32812">
            <v>3276</v>
          </cell>
          <cell r="B32812" t="str">
            <v>Solution J</v>
          </cell>
          <cell r="C32812" t="str">
            <v>M408</v>
          </cell>
          <cell r="D32812">
            <v>9</v>
          </cell>
          <cell r="M32812">
            <v>0.73260000000000003</v>
          </cell>
          <cell r="R32812">
            <v>0.24617465753424658</v>
          </cell>
          <cell r="BC32812">
            <v>1321.544822201869</v>
          </cell>
          <cell r="BD32812">
            <v>0</v>
          </cell>
          <cell r="BF32812">
            <v>215</v>
          </cell>
          <cell r="BG32812">
            <v>215</v>
          </cell>
          <cell r="BH32812">
            <v>0</v>
          </cell>
          <cell r="BI32812">
            <v>489</v>
          </cell>
          <cell r="BK32812">
            <v>161.56387665198238</v>
          </cell>
          <cell r="BL32812">
            <v>0</v>
          </cell>
        </row>
        <row r="32813">
          <cell r="A32813">
            <v>3276</v>
          </cell>
          <cell r="B32813" t="str">
            <v>BAU</v>
          </cell>
          <cell r="C32813" t="str">
            <v>M472</v>
          </cell>
          <cell r="D32813">
            <v>73</v>
          </cell>
          <cell r="M32813">
            <v>0.73260000000000003</v>
          </cell>
          <cell r="R32813">
            <v>0.24617465753424658</v>
          </cell>
          <cell r="BC32813">
            <v>0</v>
          </cell>
          <cell r="BD32813">
            <v>3488.2636586026078</v>
          </cell>
          <cell r="BF32813">
            <v>215</v>
          </cell>
          <cell r="BG32813">
            <v>215</v>
          </cell>
          <cell r="BH32813">
            <v>0</v>
          </cell>
          <cell r="BI32813">
            <v>489</v>
          </cell>
          <cell r="BK32813">
            <v>0</v>
          </cell>
          <cell r="BL32813">
            <v>489</v>
          </cell>
        </row>
        <row r="32814">
          <cell r="A32814">
            <v>3276</v>
          </cell>
          <cell r="B32814" t="str">
            <v>Solution A</v>
          </cell>
          <cell r="C32814" t="str">
            <v>M473</v>
          </cell>
          <cell r="D32814">
            <v>74</v>
          </cell>
          <cell r="M32814">
            <v>0.73260000000000003</v>
          </cell>
          <cell r="R32814">
            <v>0.24617465753424658</v>
          </cell>
          <cell r="BC32814">
            <v>0</v>
          </cell>
          <cell r="BD32814">
            <v>3488.2636586026078</v>
          </cell>
          <cell r="BF32814">
            <v>215</v>
          </cell>
          <cell r="BG32814">
            <v>215</v>
          </cell>
          <cell r="BH32814">
            <v>0</v>
          </cell>
          <cell r="BI32814">
            <v>489</v>
          </cell>
          <cell r="BK32814">
            <v>0</v>
          </cell>
          <cell r="BL32814">
            <v>426.45348837209303</v>
          </cell>
        </row>
        <row r="32815">
          <cell r="A32815">
            <v>3276</v>
          </cell>
          <cell r="B32815" t="str">
            <v>Solution B</v>
          </cell>
          <cell r="C32815" t="str">
            <v>M474</v>
          </cell>
          <cell r="D32815">
            <v>75</v>
          </cell>
          <cell r="M32815">
            <v>0.73260000000000003</v>
          </cell>
          <cell r="R32815">
            <v>0.24617465753424658</v>
          </cell>
          <cell r="BC32815">
            <v>1060.0377195753508</v>
          </cell>
          <cell r="BD32815">
            <v>0</v>
          </cell>
          <cell r="BF32815">
            <v>215</v>
          </cell>
          <cell r="BG32815">
            <v>215</v>
          </cell>
          <cell r="BH32815">
            <v>0</v>
          </cell>
          <cell r="BI32815">
            <v>489</v>
          </cell>
          <cell r="BK32815">
            <v>161.56387665198238</v>
          </cell>
          <cell r="BL32815">
            <v>0</v>
          </cell>
        </row>
        <row r="32816">
          <cell r="A32816">
            <v>3276</v>
          </cell>
          <cell r="B32816" t="str">
            <v>Solution C</v>
          </cell>
          <cell r="C32816" t="str">
            <v>M475</v>
          </cell>
          <cell r="D32816">
            <v>76</v>
          </cell>
          <cell r="M32816">
            <v>0.73260000000000003</v>
          </cell>
          <cell r="R32816">
            <v>0</v>
          </cell>
          <cell r="BC32816">
            <v>2999.9067463982428</v>
          </cell>
          <cell r="BD32816">
            <v>0</v>
          </cell>
          <cell r="BF32816">
            <v>215</v>
          </cell>
          <cell r="BG32816">
            <v>215</v>
          </cell>
          <cell r="BH32816">
            <v>0</v>
          </cell>
          <cell r="BI32816">
            <v>489</v>
          </cell>
          <cell r="BK32816">
            <v>366.75</v>
          </cell>
          <cell r="BL32816">
            <v>0</v>
          </cell>
        </row>
        <row r="32817">
          <cell r="A32817">
            <v>3276</v>
          </cell>
          <cell r="B32817" t="str">
            <v>Solution E</v>
          </cell>
          <cell r="C32817" t="str">
            <v>M476</v>
          </cell>
          <cell r="D32817">
            <v>77</v>
          </cell>
          <cell r="M32817">
            <v>0.73260000000000003</v>
          </cell>
          <cell r="R32817">
            <v>0.24617465753424658</v>
          </cell>
          <cell r="BC32817">
            <v>530.01885978767541</v>
          </cell>
          <cell r="BD32817">
            <v>1744.1318293013039</v>
          </cell>
          <cell r="BF32817">
            <v>215</v>
          </cell>
          <cell r="BG32817">
            <v>215</v>
          </cell>
          <cell r="BH32817">
            <v>0</v>
          </cell>
          <cell r="BI32817">
            <v>489</v>
          </cell>
          <cell r="BK32817">
            <v>426.45348837209303</v>
          </cell>
          <cell r="BL32817">
            <v>0</v>
          </cell>
        </row>
        <row r="32818">
          <cell r="A32818">
            <v>3276</v>
          </cell>
          <cell r="B32818" t="str">
            <v>Solution G</v>
          </cell>
          <cell r="C32818" t="str">
            <v>M477</v>
          </cell>
          <cell r="D32818">
            <v>78</v>
          </cell>
          <cell r="M32818">
            <v>0.73260000000000003</v>
          </cell>
          <cell r="R32818">
            <v>0.24617465753424658</v>
          </cell>
          <cell r="BC32818">
            <v>961.50857256353936</v>
          </cell>
          <cell r="BD32818">
            <v>0</v>
          </cell>
          <cell r="BF32818">
            <v>215</v>
          </cell>
          <cell r="BG32818">
            <v>215</v>
          </cell>
          <cell r="BH32818">
            <v>0</v>
          </cell>
          <cell r="BI32818">
            <v>489</v>
          </cell>
          <cell r="BK32818">
            <v>161.56387665198238</v>
          </cell>
          <cell r="BL32818">
            <v>0</v>
          </cell>
        </row>
        <row r="32819">
          <cell r="A32819">
            <v>3276</v>
          </cell>
          <cell r="B32819" t="str">
            <v>Solution H</v>
          </cell>
          <cell r="C32819" t="str">
            <v>M478</v>
          </cell>
          <cell r="D32819">
            <v>79</v>
          </cell>
          <cell r="M32819">
            <v>0.73260000000000003</v>
          </cell>
          <cell r="R32819">
            <v>0.24617465753424658</v>
          </cell>
          <cell r="BC32819">
            <v>0</v>
          </cell>
          <cell r="BD32819">
            <v>2999.9067463982428</v>
          </cell>
          <cell r="BF32819">
            <v>215</v>
          </cell>
          <cell r="BG32819">
            <v>215</v>
          </cell>
          <cell r="BH32819">
            <v>0</v>
          </cell>
          <cell r="BI32819">
            <v>489</v>
          </cell>
          <cell r="BK32819">
            <v>0</v>
          </cell>
          <cell r="BL32819">
            <v>366.75</v>
          </cell>
        </row>
        <row r="32820">
          <cell r="A32820">
            <v>3276</v>
          </cell>
          <cell r="B32820" t="str">
            <v>Solution I</v>
          </cell>
          <cell r="C32820" t="str">
            <v>M479</v>
          </cell>
          <cell r="D32820">
            <v>80</v>
          </cell>
          <cell r="M32820">
            <v>0.73260000000000003</v>
          </cell>
          <cell r="R32820">
            <v>0.24617465753424658</v>
          </cell>
          <cell r="BC32820">
            <v>0</v>
          </cell>
          <cell r="BD32820">
            <v>4615.2411483049891</v>
          </cell>
          <cell r="BF32820">
            <v>215</v>
          </cell>
          <cell r="BG32820">
            <v>215</v>
          </cell>
          <cell r="BH32820">
            <v>0</v>
          </cell>
          <cell r="BI32820">
            <v>489</v>
          </cell>
          <cell r="BK32820">
            <v>0</v>
          </cell>
          <cell r="BL32820">
            <v>564.23076923076917</v>
          </cell>
        </row>
        <row r="32821">
          <cell r="A32821">
            <v>3276</v>
          </cell>
          <cell r="B32821" t="str">
            <v>Solution J</v>
          </cell>
          <cell r="C32821" t="str">
            <v>M480</v>
          </cell>
          <cell r="D32821">
            <v>81</v>
          </cell>
          <cell r="M32821">
            <v>0.73260000000000003</v>
          </cell>
          <cell r="R32821">
            <v>0.24617465753424658</v>
          </cell>
          <cell r="BC32821">
            <v>1321.544822201869</v>
          </cell>
          <cell r="BD32821">
            <v>0</v>
          </cell>
          <cell r="BF32821">
            <v>215</v>
          </cell>
          <cell r="BG32821">
            <v>215</v>
          </cell>
          <cell r="BH32821">
            <v>0</v>
          </cell>
          <cell r="BI32821">
            <v>489</v>
          </cell>
          <cell r="BK32821">
            <v>161.56387665198238</v>
          </cell>
          <cell r="BL32821">
            <v>0</v>
          </cell>
        </row>
        <row r="32822">
          <cell r="A32822">
            <v>3277</v>
          </cell>
          <cell r="B32822" t="str">
            <v>BAU</v>
          </cell>
          <cell r="C32822" t="str">
            <v>M400</v>
          </cell>
          <cell r="D32822">
            <v>1</v>
          </cell>
          <cell r="M32822">
            <v>0.34060125000000008</v>
          </cell>
          <cell r="R32822">
            <v>0.29820000000000008</v>
          </cell>
          <cell r="BC32822">
            <v>0</v>
          </cell>
          <cell r="BD32822">
            <v>2199.3995574357518</v>
          </cell>
          <cell r="BF32822">
            <v>111</v>
          </cell>
          <cell r="BG32822">
            <v>111</v>
          </cell>
          <cell r="BH32822">
            <v>0</v>
          </cell>
          <cell r="BI32822">
            <v>568</v>
          </cell>
          <cell r="BK32822">
            <v>0</v>
          </cell>
          <cell r="BL32822">
            <v>568</v>
          </cell>
        </row>
        <row r="32823">
          <cell r="A32823">
            <v>3277</v>
          </cell>
          <cell r="B32823" t="str">
            <v>Solution A</v>
          </cell>
          <cell r="C32823" t="str">
            <v>M401</v>
          </cell>
          <cell r="D32823">
            <v>2</v>
          </cell>
          <cell r="M32823">
            <v>0.34060125000000008</v>
          </cell>
          <cell r="R32823">
            <v>0.29820000000000008</v>
          </cell>
          <cell r="BC32823">
            <v>0</v>
          </cell>
          <cell r="BD32823">
            <v>2199.3995574357518</v>
          </cell>
          <cell r="BF32823">
            <v>111</v>
          </cell>
          <cell r="BG32823">
            <v>111</v>
          </cell>
          <cell r="BH32823">
            <v>0</v>
          </cell>
          <cell r="BI32823">
            <v>568</v>
          </cell>
          <cell r="BK32823">
            <v>0</v>
          </cell>
          <cell r="BL32823">
            <v>495.34883720930236</v>
          </cell>
        </row>
        <row r="32824">
          <cell r="A32824">
            <v>3277</v>
          </cell>
          <cell r="B32824" t="str">
            <v>Solution B</v>
          </cell>
          <cell r="C32824" t="str">
            <v>M402</v>
          </cell>
          <cell r="D32824">
            <v>3</v>
          </cell>
          <cell r="M32824">
            <v>0.34060125000000008</v>
          </cell>
          <cell r="R32824">
            <v>0.29820000000000008</v>
          </cell>
          <cell r="BC32824">
            <v>668.36877010415071</v>
          </cell>
          <cell r="BD32824">
            <v>0</v>
          </cell>
          <cell r="BF32824">
            <v>111</v>
          </cell>
          <cell r="BG32824">
            <v>111</v>
          </cell>
          <cell r="BH32824">
            <v>0</v>
          </cell>
          <cell r="BI32824">
            <v>568</v>
          </cell>
          <cell r="BK32824">
            <v>187.66519823788545</v>
          </cell>
          <cell r="BL32824">
            <v>0</v>
          </cell>
        </row>
        <row r="32825">
          <cell r="A32825">
            <v>3277</v>
          </cell>
          <cell r="B32825" t="str">
            <v>Solution C</v>
          </cell>
          <cell r="C32825" t="str">
            <v>M403</v>
          </cell>
          <cell r="D32825">
            <v>4</v>
          </cell>
          <cell r="M32825">
            <v>0.34060125000000008</v>
          </cell>
          <cell r="R32825">
            <v>0</v>
          </cell>
          <cell r="BC32825">
            <v>1891.4836193947465</v>
          </cell>
          <cell r="BD32825">
            <v>0</v>
          </cell>
          <cell r="BF32825">
            <v>111</v>
          </cell>
          <cell r="BG32825">
            <v>111</v>
          </cell>
          <cell r="BH32825">
            <v>0</v>
          </cell>
          <cell r="BI32825">
            <v>568</v>
          </cell>
          <cell r="BK32825">
            <v>426</v>
          </cell>
          <cell r="BL32825">
            <v>0</v>
          </cell>
        </row>
        <row r="32826">
          <cell r="A32826">
            <v>3277</v>
          </cell>
          <cell r="B32826" t="str">
            <v>Solution E</v>
          </cell>
          <cell r="C32826" t="str">
            <v>M404</v>
          </cell>
          <cell r="D32826">
            <v>5</v>
          </cell>
          <cell r="M32826">
            <v>0.34060125000000008</v>
          </cell>
          <cell r="R32826">
            <v>0.29820000000000008</v>
          </cell>
          <cell r="BC32826">
            <v>334.18438505207536</v>
          </cell>
          <cell r="BD32826">
            <v>1099.6997787178759</v>
          </cell>
          <cell r="BF32826">
            <v>111</v>
          </cell>
          <cell r="BG32826">
            <v>111</v>
          </cell>
          <cell r="BH32826">
            <v>0</v>
          </cell>
          <cell r="BI32826">
            <v>568</v>
          </cell>
          <cell r="BK32826">
            <v>495.34883720930236</v>
          </cell>
          <cell r="BL32826">
            <v>0</v>
          </cell>
        </row>
        <row r="32827">
          <cell r="A32827">
            <v>3277</v>
          </cell>
          <cell r="B32827" t="str">
            <v>Solution G</v>
          </cell>
          <cell r="C32827" t="str">
            <v>M405</v>
          </cell>
          <cell r="D32827">
            <v>6</v>
          </cell>
          <cell r="M32827">
            <v>0.34060125000000008</v>
          </cell>
          <cell r="R32827">
            <v>0.29820000000000008</v>
          </cell>
          <cell r="BC32827">
            <v>606.24474980600849</v>
          </cell>
          <cell r="BD32827">
            <v>0</v>
          </cell>
          <cell r="BF32827">
            <v>111</v>
          </cell>
          <cell r="BG32827">
            <v>111</v>
          </cell>
          <cell r="BH32827">
            <v>0</v>
          </cell>
          <cell r="BI32827">
            <v>568</v>
          </cell>
          <cell r="BK32827">
            <v>187.66519823788545</v>
          </cell>
          <cell r="BL32827">
            <v>0</v>
          </cell>
        </row>
        <row r="32828">
          <cell r="A32828">
            <v>3277</v>
          </cell>
          <cell r="B32828" t="str">
            <v>Solution H</v>
          </cell>
          <cell r="C32828" t="str">
            <v>M406</v>
          </cell>
          <cell r="D32828">
            <v>7</v>
          </cell>
          <cell r="M32828">
            <v>0.34060125000000008</v>
          </cell>
          <cell r="R32828">
            <v>0.29820000000000008</v>
          </cell>
          <cell r="BC32828">
            <v>0</v>
          </cell>
          <cell r="BD32828">
            <v>1891.4836193947465</v>
          </cell>
          <cell r="BF32828">
            <v>111</v>
          </cell>
          <cell r="BG32828">
            <v>111</v>
          </cell>
          <cell r="BH32828">
            <v>0</v>
          </cell>
          <cell r="BI32828">
            <v>568</v>
          </cell>
          <cell r="BK32828">
            <v>0</v>
          </cell>
          <cell r="BL32828">
            <v>426</v>
          </cell>
        </row>
        <row r="32829">
          <cell r="A32829">
            <v>3277</v>
          </cell>
          <cell r="B32829" t="str">
            <v>Solution I</v>
          </cell>
          <cell r="C32829" t="str">
            <v>M407</v>
          </cell>
          <cell r="D32829">
            <v>8</v>
          </cell>
          <cell r="M32829">
            <v>0.34060125000000008</v>
          </cell>
          <cell r="R32829">
            <v>0.29820000000000008</v>
          </cell>
          <cell r="BC32829">
            <v>0</v>
          </cell>
          <cell r="BD32829">
            <v>2909.9747990688406</v>
          </cell>
          <cell r="BF32829">
            <v>111</v>
          </cell>
          <cell r="BG32829">
            <v>111</v>
          </cell>
          <cell r="BH32829">
            <v>0</v>
          </cell>
          <cell r="BI32829">
            <v>568</v>
          </cell>
          <cell r="BK32829">
            <v>0</v>
          </cell>
          <cell r="BL32829">
            <v>655.38461538461536</v>
          </cell>
        </row>
        <row r="32830">
          <cell r="A32830">
            <v>3277</v>
          </cell>
          <cell r="B32830" t="str">
            <v>Solution J</v>
          </cell>
          <cell r="C32830" t="str">
            <v>M408</v>
          </cell>
          <cell r="D32830">
            <v>9</v>
          </cell>
          <cell r="M32830">
            <v>0.34060125000000008</v>
          </cell>
          <cell r="R32830">
            <v>0.29820000000000008</v>
          </cell>
          <cell r="BC32830">
            <v>833.25269576861081</v>
          </cell>
          <cell r="BD32830">
            <v>0</v>
          </cell>
          <cell r="BF32830">
            <v>111</v>
          </cell>
          <cell r="BG32830">
            <v>111</v>
          </cell>
          <cell r="BH32830">
            <v>0</v>
          </cell>
          <cell r="BI32830">
            <v>568</v>
          </cell>
          <cell r="BK32830">
            <v>187.66519823788545</v>
          </cell>
          <cell r="BL32830">
            <v>0</v>
          </cell>
        </row>
        <row r="32831">
          <cell r="A32831">
            <v>3277</v>
          </cell>
          <cell r="B32831" t="str">
            <v>BAU</v>
          </cell>
          <cell r="C32831" t="str">
            <v>M472</v>
          </cell>
          <cell r="D32831">
            <v>73</v>
          </cell>
          <cell r="M32831">
            <v>0.34060125000000008</v>
          </cell>
          <cell r="R32831">
            <v>0.29820000000000008</v>
          </cell>
          <cell r="BC32831">
            <v>0</v>
          </cell>
          <cell r="BD32831">
            <v>2199.3995574357518</v>
          </cell>
          <cell r="BF32831">
            <v>111</v>
          </cell>
          <cell r="BG32831">
            <v>111</v>
          </cell>
          <cell r="BH32831">
            <v>0</v>
          </cell>
          <cell r="BI32831">
            <v>568</v>
          </cell>
          <cell r="BK32831">
            <v>0</v>
          </cell>
          <cell r="BL32831">
            <v>568</v>
          </cell>
        </row>
        <row r="32832">
          <cell r="A32832">
            <v>3277</v>
          </cell>
          <cell r="B32832" t="str">
            <v>Solution A</v>
          </cell>
          <cell r="C32832" t="str">
            <v>M473</v>
          </cell>
          <cell r="D32832">
            <v>74</v>
          </cell>
          <cell r="M32832">
            <v>0.34060125000000008</v>
          </cell>
          <cell r="R32832">
            <v>0.29820000000000008</v>
          </cell>
          <cell r="BC32832">
            <v>0</v>
          </cell>
          <cell r="BD32832">
            <v>2199.3995574357518</v>
          </cell>
          <cell r="BF32832">
            <v>111</v>
          </cell>
          <cell r="BG32832">
            <v>111</v>
          </cell>
          <cell r="BH32832">
            <v>0</v>
          </cell>
          <cell r="BI32832">
            <v>568</v>
          </cell>
          <cell r="BK32832">
            <v>0</v>
          </cell>
          <cell r="BL32832">
            <v>495.34883720930236</v>
          </cell>
        </row>
        <row r="32833">
          <cell r="A32833">
            <v>3277</v>
          </cell>
          <cell r="B32833" t="str">
            <v>Solution B</v>
          </cell>
          <cell r="C32833" t="str">
            <v>M474</v>
          </cell>
          <cell r="D32833">
            <v>75</v>
          </cell>
          <cell r="M32833">
            <v>0.34060125000000008</v>
          </cell>
          <cell r="R32833">
            <v>0.29820000000000008</v>
          </cell>
          <cell r="BC32833">
            <v>668.36877010415071</v>
          </cell>
          <cell r="BD32833">
            <v>0</v>
          </cell>
          <cell r="BF32833">
            <v>111</v>
          </cell>
          <cell r="BG32833">
            <v>111</v>
          </cell>
          <cell r="BH32833">
            <v>0</v>
          </cell>
          <cell r="BI32833">
            <v>568</v>
          </cell>
          <cell r="BK32833">
            <v>187.66519823788545</v>
          </cell>
          <cell r="BL32833">
            <v>0</v>
          </cell>
        </row>
        <row r="32834">
          <cell r="A32834">
            <v>3277</v>
          </cell>
          <cell r="B32834" t="str">
            <v>Solution C</v>
          </cell>
          <cell r="C32834" t="str">
            <v>M475</v>
          </cell>
          <cell r="D32834">
            <v>76</v>
          </cell>
          <cell r="M32834">
            <v>0.34060125000000008</v>
          </cell>
          <cell r="R32834">
            <v>0</v>
          </cell>
          <cell r="BC32834">
            <v>1891.4836193947465</v>
          </cell>
          <cell r="BD32834">
            <v>0</v>
          </cell>
          <cell r="BF32834">
            <v>111</v>
          </cell>
          <cell r="BG32834">
            <v>111</v>
          </cell>
          <cell r="BH32834">
            <v>0</v>
          </cell>
          <cell r="BI32834">
            <v>568</v>
          </cell>
          <cell r="BK32834">
            <v>426</v>
          </cell>
          <cell r="BL32834">
            <v>0</v>
          </cell>
        </row>
        <row r="32835">
          <cell r="A32835">
            <v>3277</v>
          </cell>
          <cell r="B32835" t="str">
            <v>Solution E</v>
          </cell>
          <cell r="C32835" t="str">
            <v>M476</v>
          </cell>
          <cell r="D32835">
            <v>77</v>
          </cell>
          <cell r="M32835">
            <v>0.34060125000000008</v>
          </cell>
          <cell r="R32835">
            <v>0.29820000000000008</v>
          </cell>
          <cell r="BC32835">
            <v>334.18438505207536</v>
          </cell>
          <cell r="BD32835">
            <v>1099.6997787178759</v>
          </cell>
          <cell r="BF32835">
            <v>111</v>
          </cell>
          <cell r="BG32835">
            <v>111</v>
          </cell>
          <cell r="BH32835">
            <v>0</v>
          </cell>
          <cell r="BI32835">
            <v>568</v>
          </cell>
          <cell r="BK32835">
            <v>495.34883720930236</v>
          </cell>
          <cell r="BL32835">
            <v>0</v>
          </cell>
        </row>
        <row r="32836">
          <cell r="A32836">
            <v>3277</v>
          </cell>
          <cell r="B32836" t="str">
            <v>Solution G</v>
          </cell>
          <cell r="C32836" t="str">
            <v>M477</v>
          </cell>
          <cell r="D32836">
            <v>78</v>
          </cell>
          <cell r="M32836">
            <v>0.34060125000000008</v>
          </cell>
          <cell r="R32836">
            <v>0.29820000000000008</v>
          </cell>
          <cell r="BC32836">
            <v>606.24474980600849</v>
          </cell>
          <cell r="BD32836">
            <v>0</v>
          </cell>
          <cell r="BF32836">
            <v>111</v>
          </cell>
          <cell r="BG32836">
            <v>111</v>
          </cell>
          <cell r="BH32836">
            <v>0</v>
          </cell>
          <cell r="BI32836">
            <v>568</v>
          </cell>
          <cell r="BK32836">
            <v>187.66519823788545</v>
          </cell>
          <cell r="BL32836">
            <v>0</v>
          </cell>
        </row>
        <row r="32837">
          <cell r="A32837">
            <v>3277</v>
          </cell>
          <cell r="B32837" t="str">
            <v>Solution H</v>
          </cell>
          <cell r="C32837" t="str">
            <v>M478</v>
          </cell>
          <cell r="D32837">
            <v>79</v>
          </cell>
          <cell r="M32837">
            <v>0.34060125000000008</v>
          </cell>
          <cell r="R32837">
            <v>0.29820000000000008</v>
          </cell>
          <cell r="BC32837">
            <v>0</v>
          </cell>
          <cell r="BD32837">
            <v>1891.4836193947465</v>
          </cell>
          <cell r="BF32837">
            <v>111</v>
          </cell>
          <cell r="BG32837">
            <v>111</v>
          </cell>
          <cell r="BH32837">
            <v>0</v>
          </cell>
          <cell r="BI32837">
            <v>568</v>
          </cell>
          <cell r="BK32837">
            <v>0</v>
          </cell>
          <cell r="BL32837">
            <v>426</v>
          </cell>
        </row>
        <row r="32838">
          <cell r="A32838">
            <v>3277</v>
          </cell>
          <cell r="B32838" t="str">
            <v>Solution I</v>
          </cell>
          <cell r="C32838" t="str">
            <v>M479</v>
          </cell>
          <cell r="D32838">
            <v>80</v>
          </cell>
          <cell r="M32838">
            <v>0.34060125000000008</v>
          </cell>
          <cell r="R32838">
            <v>0.29820000000000008</v>
          </cell>
          <cell r="BC32838">
            <v>0</v>
          </cell>
          <cell r="BD32838">
            <v>2909.9747990688406</v>
          </cell>
          <cell r="BF32838">
            <v>111</v>
          </cell>
          <cell r="BG32838">
            <v>111</v>
          </cell>
          <cell r="BH32838">
            <v>0</v>
          </cell>
          <cell r="BI32838">
            <v>568</v>
          </cell>
          <cell r="BK32838">
            <v>0</v>
          </cell>
          <cell r="BL32838">
            <v>655.38461538461536</v>
          </cell>
        </row>
        <row r="32839">
          <cell r="A32839">
            <v>3277</v>
          </cell>
          <cell r="B32839" t="str">
            <v>Solution J</v>
          </cell>
          <cell r="C32839" t="str">
            <v>M480</v>
          </cell>
          <cell r="D32839">
            <v>81</v>
          </cell>
          <cell r="M32839">
            <v>0.34060125000000008</v>
          </cell>
          <cell r="R32839">
            <v>0.29820000000000008</v>
          </cell>
          <cell r="BC32839">
            <v>833.25269576861081</v>
          </cell>
          <cell r="BD32839">
            <v>0</v>
          </cell>
          <cell r="BF32839">
            <v>111</v>
          </cell>
          <cell r="BG32839">
            <v>111</v>
          </cell>
          <cell r="BH32839">
            <v>0</v>
          </cell>
          <cell r="BI32839">
            <v>568</v>
          </cell>
          <cell r="BK32839">
            <v>187.66519823788545</v>
          </cell>
          <cell r="BL32839">
            <v>0</v>
          </cell>
        </row>
        <row r="32840">
          <cell r="A32840">
            <v>3280</v>
          </cell>
          <cell r="B32840" t="str">
            <v>BAU</v>
          </cell>
          <cell r="C32840" t="str">
            <v>M438</v>
          </cell>
          <cell r="D32840">
            <v>39</v>
          </cell>
          <cell r="E32840" t="str">
            <v>C003</v>
          </cell>
          <cell r="G32840">
            <v>3</v>
          </cell>
          <cell r="M32840">
            <v>11.602867187499998</v>
          </cell>
          <cell r="R32840">
            <v>0</v>
          </cell>
          <cell r="BC32840">
            <v>2576.8308744174983</v>
          </cell>
          <cell r="BD32840">
            <v>0</v>
          </cell>
          <cell r="BF32840">
            <v>985</v>
          </cell>
          <cell r="BG32840">
            <v>703.57142857142856</v>
          </cell>
          <cell r="BH32840">
            <v>291</v>
          </cell>
          <cell r="BI32840">
            <v>0</v>
          </cell>
          <cell r="BK32840">
            <v>291</v>
          </cell>
          <cell r="BL32840">
            <v>0</v>
          </cell>
        </row>
        <row r="32841">
          <cell r="A32841">
            <v>3280</v>
          </cell>
          <cell r="B32841" t="str">
            <v>BAU</v>
          </cell>
          <cell r="C32841" t="str">
            <v>M510</v>
          </cell>
          <cell r="D32841">
            <v>111</v>
          </cell>
          <cell r="E32841" t="str">
            <v>C005</v>
          </cell>
          <cell r="G32841">
            <v>5</v>
          </cell>
          <cell r="M32841">
            <v>11.602867187499998</v>
          </cell>
          <cell r="R32841">
            <v>0</v>
          </cell>
          <cell r="BC32841">
            <v>2576.8308744174983</v>
          </cell>
          <cell r="BD32841">
            <v>0</v>
          </cell>
          <cell r="BF32841">
            <v>985</v>
          </cell>
          <cell r="BG32841">
            <v>703.57142857142856</v>
          </cell>
          <cell r="BH32841">
            <v>291</v>
          </cell>
          <cell r="BI32841">
            <v>0</v>
          </cell>
          <cell r="BK32841">
            <v>291</v>
          </cell>
          <cell r="BL32841">
            <v>0</v>
          </cell>
        </row>
        <row r="32842">
          <cell r="A32842">
            <v>3281</v>
          </cell>
          <cell r="B32842" t="str">
            <v>BAU</v>
          </cell>
          <cell r="C32842" t="str">
            <v>M409</v>
          </cell>
          <cell r="D32842">
            <v>10</v>
          </cell>
          <cell r="M32842">
            <v>0.86680000000000001</v>
          </cell>
          <cell r="R32842">
            <v>0</v>
          </cell>
          <cell r="BC32842">
            <v>2514.7115194375288</v>
          </cell>
          <cell r="BD32842">
            <v>0</v>
          </cell>
          <cell r="BF32842">
            <v>281</v>
          </cell>
          <cell r="BG32842">
            <v>281</v>
          </cell>
          <cell r="BH32842">
            <v>1418</v>
          </cell>
          <cell r="BI32842">
            <v>0</v>
          </cell>
          <cell r="BK32842">
            <v>1418</v>
          </cell>
          <cell r="BL32842">
            <v>0</v>
          </cell>
        </row>
        <row r="32843">
          <cell r="A32843">
            <v>3281</v>
          </cell>
          <cell r="B32843" t="str">
            <v>Solution D</v>
          </cell>
          <cell r="C32843" t="str">
            <v>M410</v>
          </cell>
          <cell r="D32843">
            <v>11</v>
          </cell>
          <cell r="M32843">
            <v>0.86680000000000001</v>
          </cell>
          <cell r="R32843">
            <v>0</v>
          </cell>
          <cell r="BC32843">
            <v>888.59064291078755</v>
          </cell>
          <cell r="BD32843">
            <v>0</v>
          </cell>
          <cell r="BF32843">
            <v>281</v>
          </cell>
          <cell r="BG32843">
            <v>281</v>
          </cell>
          <cell r="BH32843">
            <v>1418</v>
          </cell>
          <cell r="BI32843">
            <v>0</v>
          </cell>
          <cell r="BK32843">
            <v>1418</v>
          </cell>
          <cell r="BL32843">
            <v>0</v>
          </cell>
        </row>
        <row r="32844">
          <cell r="A32844">
            <v>3281</v>
          </cell>
          <cell r="B32844" t="str">
            <v>BAU</v>
          </cell>
          <cell r="C32844" t="str">
            <v>M481</v>
          </cell>
          <cell r="D32844">
            <v>82</v>
          </cell>
          <cell r="M32844">
            <v>0.86680000000000001</v>
          </cell>
          <cell r="R32844">
            <v>0</v>
          </cell>
          <cell r="BC32844">
            <v>2514.7115194375288</v>
          </cell>
          <cell r="BD32844">
            <v>0</v>
          </cell>
          <cell r="BF32844">
            <v>281</v>
          </cell>
          <cell r="BG32844">
            <v>281</v>
          </cell>
          <cell r="BH32844">
            <v>1418</v>
          </cell>
          <cell r="BI32844">
            <v>0</v>
          </cell>
          <cell r="BK32844">
            <v>1418</v>
          </cell>
          <cell r="BL32844">
            <v>0</v>
          </cell>
        </row>
        <row r="32845">
          <cell r="A32845">
            <v>3281</v>
          </cell>
          <cell r="B32845" t="str">
            <v>Solution D</v>
          </cell>
          <cell r="C32845" t="str">
            <v>M482</v>
          </cell>
          <cell r="D32845">
            <v>83</v>
          </cell>
          <cell r="M32845">
            <v>0.86680000000000001</v>
          </cell>
          <cell r="R32845">
            <v>0</v>
          </cell>
          <cell r="BC32845">
            <v>888.59064291078755</v>
          </cell>
          <cell r="BD32845">
            <v>0</v>
          </cell>
          <cell r="BF32845">
            <v>281</v>
          </cell>
          <cell r="BG32845">
            <v>281</v>
          </cell>
          <cell r="BH32845">
            <v>1418</v>
          </cell>
          <cell r="BI32845">
            <v>0</v>
          </cell>
          <cell r="BK32845">
            <v>1418</v>
          </cell>
          <cell r="BL32845">
            <v>0</v>
          </cell>
        </row>
        <row r="32846">
          <cell r="A32846">
            <v>3283</v>
          </cell>
          <cell r="B32846" t="str">
            <v>BAU</v>
          </cell>
          <cell r="C32846" t="str">
            <v>M409</v>
          </cell>
          <cell r="D32846">
            <v>10</v>
          </cell>
          <cell r="M32846">
            <v>0.90860000000000007</v>
          </cell>
          <cell r="R32846">
            <v>0</v>
          </cell>
          <cell r="BC32846">
            <v>3866.8957958992964</v>
          </cell>
          <cell r="BD32846">
            <v>0</v>
          </cell>
          <cell r="BF32846">
            <v>264</v>
          </cell>
          <cell r="BG32846">
            <v>264</v>
          </cell>
          <cell r="BH32846">
            <v>522</v>
          </cell>
          <cell r="BI32846">
            <v>0</v>
          </cell>
          <cell r="BK32846">
            <v>522</v>
          </cell>
          <cell r="BL32846">
            <v>0</v>
          </cell>
        </row>
        <row r="32847">
          <cell r="A32847">
            <v>3283</v>
          </cell>
          <cell r="B32847" t="str">
            <v>Solution D</v>
          </cell>
          <cell r="C32847" t="str">
            <v>M410</v>
          </cell>
          <cell r="D32847">
            <v>11</v>
          </cell>
          <cell r="M32847">
            <v>0.90860000000000007</v>
          </cell>
          <cell r="R32847">
            <v>0</v>
          </cell>
          <cell r="BC32847">
            <v>1366.3942741693627</v>
          </cell>
          <cell r="BD32847">
            <v>0</v>
          </cell>
          <cell r="BF32847">
            <v>264</v>
          </cell>
          <cell r="BG32847">
            <v>264</v>
          </cell>
          <cell r="BH32847">
            <v>522</v>
          </cell>
          <cell r="BI32847">
            <v>0</v>
          </cell>
          <cell r="BK32847">
            <v>522</v>
          </cell>
          <cell r="BL32847">
            <v>0</v>
          </cell>
        </row>
        <row r="32848">
          <cell r="A32848">
            <v>3283</v>
          </cell>
          <cell r="B32848" t="str">
            <v>BAU</v>
          </cell>
          <cell r="C32848" t="str">
            <v>M481</v>
          </cell>
          <cell r="D32848">
            <v>82</v>
          </cell>
          <cell r="M32848">
            <v>0.90860000000000007</v>
          </cell>
          <cell r="R32848">
            <v>0</v>
          </cell>
          <cell r="BC32848">
            <v>3866.8957958992964</v>
          </cell>
          <cell r="BD32848">
            <v>0</v>
          </cell>
          <cell r="BF32848">
            <v>264</v>
          </cell>
          <cell r="BG32848">
            <v>264</v>
          </cell>
          <cell r="BH32848">
            <v>522</v>
          </cell>
          <cell r="BI32848">
            <v>0</v>
          </cell>
          <cell r="BK32848">
            <v>522</v>
          </cell>
          <cell r="BL32848">
            <v>0</v>
          </cell>
        </row>
        <row r="32849">
          <cell r="A32849">
            <v>3283</v>
          </cell>
          <cell r="B32849" t="str">
            <v>Solution D</v>
          </cell>
          <cell r="C32849" t="str">
            <v>M482</v>
          </cell>
          <cell r="D32849">
            <v>83</v>
          </cell>
          <cell r="M32849">
            <v>0.90860000000000007</v>
          </cell>
          <cell r="R32849">
            <v>0</v>
          </cell>
          <cell r="BC32849">
            <v>1366.3942741693627</v>
          </cell>
          <cell r="BD32849">
            <v>0</v>
          </cell>
          <cell r="BF32849">
            <v>264</v>
          </cell>
          <cell r="BG32849">
            <v>264</v>
          </cell>
          <cell r="BH32849">
            <v>522</v>
          </cell>
          <cell r="BI32849">
            <v>0</v>
          </cell>
          <cell r="BK32849">
            <v>522</v>
          </cell>
          <cell r="BL32849">
            <v>0</v>
          </cell>
        </row>
        <row r="32850">
          <cell r="A32850">
            <v>3284</v>
          </cell>
          <cell r="B32850" t="str">
            <v>BAU</v>
          </cell>
          <cell r="C32850" t="str">
            <v>M409</v>
          </cell>
          <cell r="D32850">
            <v>10</v>
          </cell>
          <cell r="M32850">
            <v>0.25679999999999986</v>
          </cell>
          <cell r="R32850">
            <v>0</v>
          </cell>
          <cell r="BC32850">
            <v>823.51659765893942</v>
          </cell>
          <cell r="BD32850">
            <v>0</v>
          </cell>
          <cell r="BF32850">
            <v>75</v>
          </cell>
          <cell r="BG32850">
            <v>75</v>
          </cell>
          <cell r="BH32850">
            <v>390</v>
          </cell>
          <cell r="BI32850">
            <v>0</v>
          </cell>
          <cell r="BK32850">
            <v>390</v>
          </cell>
          <cell r="BL32850">
            <v>0</v>
          </cell>
        </row>
        <row r="32851">
          <cell r="A32851">
            <v>3284</v>
          </cell>
          <cell r="B32851" t="str">
            <v>Solution D</v>
          </cell>
          <cell r="C32851" t="str">
            <v>M410</v>
          </cell>
          <cell r="D32851">
            <v>11</v>
          </cell>
          <cell r="M32851">
            <v>0.25679999999999986</v>
          </cell>
          <cell r="R32851">
            <v>0</v>
          </cell>
          <cell r="BC32851">
            <v>290.99526419043792</v>
          </cell>
          <cell r="BD32851">
            <v>0</v>
          </cell>
          <cell r="BF32851">
            <v>75</v>
          </cell>
          <cell r="BG32851">
            <v>75</v>
          </cell>
          <cell r="BH32851">
            <v>390</v>
          </cell>
          <cell r="BI32851">
            <v>0</v>
          </cell>
          <cell r="BK32851">
            <v>390</v>
          </cell>
          <cell r="BL32851">
            <v>0</v>
          </cell>
        </row>
        <row r="32852">
          <cell r="A32852">
            <v>3284</v>
          </cell>
          <cell r="B32852" t="str">
            <v>BAU</v>
          </cell>
          <cell r="C32852" t="str">
            <v>M481</v>
          </cell>
          <cell r="D32852">
            <v>82</v>
          </cell>
          <cell r="M32852">
            <v>0.25679999999999986</v>
          </cell>
          <cell r="R32852">
            <v>0</v>
          </cell>
          <cell r="BC32852">
            <v>823.51659765893942</v>
          </cell>
          <cell r="BD32852">
            <v>0</v>
          </cell>
          <cell r="BF32852">
            <v>75</v>
          </cell>
          <cell r="BG32852">
            <v>75</v>
          </cell>
          <cell r="BH32852">
            <v>390</v>
          </cell>
          <cell r="BI32852">
            <v>0</v>
          </cell>
          <cell r="BK32852">
            <v>390</v>
          </cell>
          <cell r="BL32852">
            <v>0</v>
          </cell>
        </row>
        <row r="32853">
          <cell r="A32853">
            <v>3284</v>
          </cell>
          <cell r="B32853" t="str">
            <v>Solution D</v>
          </cell>
          <cell r="C32853" t="str">
            <v>M482</v>
          </cell>
          <cell r="D32853">
            <v>83</v>
          </cell>
          <cell r="M32853">
            <v>0.25679999999999986</v>
          </cell>
          <cell r="R32853">
            <v>0</v>
          </cell>
          <cell r="BC32853">
            <v>290.99526419043792</v>
          </cell>
          <cell r="BD32853">
            <v>0</v>
          </cell>
          <cell r="BF32853">
            <v>75</v>
          </cell>
          <cell r="BG32853">
            <v>75</v>
          </cell>
          <cell r="BH32853">
            <v>390</v>
          </cell>
          <cell r="BI32853">
            <v>0</v>
          </cell>
          <cell r="BK32853">
            <v>390</v>
          </cell>
          <cell r="BL32853">
            <v>0</v>
          </cell>
        </row>
        <row r="32854">
          <cell r="A32854">
            <v>3285</v>
          </cell>
          <cell r="B32854" t="str">
            <v>BAU</v>
          </cell>
          <cell r="C32854" t="str">
            <v>M409</v>
          </cell>
          <cell r="D32854">
            <v>10</v>
          </cell>
          <cell r="M32854">
            <v>0.25919999999999982</v>
          </cell>
          <cell r="R32854">
            <v>0.69019520547945201</v>
          </cell>
          <cell r="BC32854">
            <v>915.05263002939648</v>
          </cell>
          <cell r="BD32854">
            <v>0</v>
          </cell>
          <cell r="BF32854">
            <v>61</v>
          </cell>
          <cell r="BG32854">
            <v>61</v>
          </cell>
          <cell r="BH32854">
            <v>0</v>
          </cell>
          <cell r="BI32854">
            <v>1371</v>
          </cell>
          <cell r="BK32854">
            <v>1371</v>
          </cell>
          <cell r="BL32854">
            <v>0</v>
          </cell>
        </row>
        <row r="32855">
          <cell r="A32855">
            <v>3285</v>
          </cell>
          <cell r="B32855" t="str">
            <v>Solution D</v>
          </cell>
          <cell r="C32855" t="str">
            <v>M410</v>
          </cell>
          <cell r="D32855">
            <v>11</v>
          </cell>
          <cell r="M32855">
            <v>0.25919999999999982</v>
          </cell>
          <cell r="R32855">
            <v>0.69019520547945201</v>
          </cell>
          <cell r="BC32855">
            <v>323.34015195385035</v>
          </cell>
          <cell r="BD32855">
            <v>0</v>
          </cell>
          <cell r="BF32855">
            <v>61</v>
          </cell>
          <cell r="BG32855">
            <v>61</v>
          </cell>
          <cell r="BH32855">
            <v>0</v>
          </cell>
          <cell r="BI32855">
            <v>1371</v>
          </cell>
          <cell r="BK32855">
            <v>452.9735682819383</v>
          </cell>
          <cell r="BL32855">
            <v>0</v>
          </cell>
        </row>
        <row r="32856">
          <cell r="A32856">
            <v>3285</v>
          </cell>
          <cell r="B32856" t="str">
            <v>BAU</v>
          </cell>
          <cell r="C32856" t="str">
            <v>M481</v>
          </cell>
          <cell r="D32856">
            <v>82</v>
          </cell>
          <cell r="M32856">
            <v>0.25919999999999982</v>
          </cell>
          <cell r="R32856">
            <v>0.69019520547945201</v>
          </cell>
          <cell r="BC32856">
            <v>915.05263002939648</v>
          </cell>
          <cell r="BD32856">
            <v>0</v>
          </cell>
          <cell r="BF32856">
            <v>61</v>
          </cell>
          <cell r="BG32856">
            <v>61</v>
          </cell>
          <cell r="BH32856">
            <v>0</v>
          </cell>
          <cell r="BI32856">
            <v>1371</v>
          </cell>
          <cell r="BK32856">
            <v>1371</v>
          </cell>
          <cell r="BL32856">
            <v>0</v>
          </cell>
        </row>
        <row r="32857">
          <cell r="A32857">
            <v>3285</v>
          </cell>
          <cell r="B32857" t="str">
            <v>Solution D</v>
          </cell>
          <cell r="C32857" t="str">
            <v>M482</v>
          </cell>
          <cell r="D32857">
            <v>83</v>
          </cell>
          <cell r="M32857">
            <v>0.25919999999999982</v>
          </cell>
          <cell r="R32857">
            <v>0.69019520547945201</v>
          </cell>
          <cell r="BC32857">
            <v>323.34015195385035</v>
          </cell>
          <cell r="BD32857">
            <v>0</v>
          </cell>
          <cell r="BF32857">
            <v>61</v>
          </cell>
          <cell r="BG32857">
            <v>61</v>
          </cell>
          <cell r="BH32857">
            <v>0</v>
          </cell>
          <cell r="BI32857">
            <v>1371</v>
          </cell>
          <cell r="BK32857">
            <v>452.9735682819383</v>
          </cell>
          <cell r="BL32857">
            <v>0</v>
          </cell>
        </row>
        <row r="32858">
          <cell r="A32858">
            <v>3286</v>
          </cell>
          <cell r="B32858" t="str">
            <v>BAU</v>
          </cell>
          <cell r="C32858" t="str">
            <v>M439</v>
          </cell>
          <cell r="D32858">
            <v>40</v>
          </cell>
          <cell r="E32858" t="str">
            <v>C003</v>
          </cell>
          <cell r="G32858">
            <v>3</v>
          </cell>
          <cell r="M32858">
            <v>2.028915</v>
          </cell>
          <cell r="R32858">
            <v>0</v>
          </cell>
          <cell r="BC32858">
            <v>19791.396287964562</v>
          </cell>
          <cell r="BD32858">
            <v>0</v>
          </cell>
          <cell r="BF32858">
            <v>1629</v>
          </cell>
          <cell r="BG32858">
            <v>1396.2857142857144</v>
          </cell>
          <cell r="BH32858">
            <v>346</v>
          </cell>
          <cell r="BI32858">
            <v>0</v>
          </cell>
          <cell r="BK32858">
            <v>346</v>
          </cell>
          <cell r="BL32858">
            <v>0</v>
          </cell>
        </row>
        <row r="32859">
          <cell r="A32859">
            <v>3286</v>
          </cell>
          <cell r="B32859" t="str">
            <v>Solution D</v>
          </cell>
          <cell r="C32859" t="str">
            <v>M440</v>
          </cell>
          <cell r="D32859">
            <v>41</v>
          </cell>
          <cell r="E32859" t="str">
            <v>C003</v>
          </cell>
          <cell r="G32859">
            <v>3</v>
          </cell>
          <cell r="M32859">
            <v>2.028915</v>
          </cell>
          <cell r="R32859">
            <v>0</v>
          </cell>
          <cell r="BC32859">
            <v>6993.426250164156</v>
          </cell>
          <cell r="BD32859">
            <v>0</v>
          </cell>
          <cell r="BF32859">
            <v>1629</v>
          </cell>
          <cell r="BG32859">
            <v>1396.2857142857144</v>
          </cell>
          <cell r="BH32859">
            <v>346</v>
          </cell>
          <cell r="BI32859">
            <v>0</v>
          </cell>
          <cell r="BK32859">
            <v>346</v>
          </cell>
          <cell r="BL32859">
            <v>0</v>
          </cell>
        </row>
        <row r="32860">
          <cell r="A32860">
            <v>3286</v>
          </cell>
          <cell r="B32860" t="str">
            <v>BAU</v>
          </cell>
          <cell r="C32860" t="str">
            <v>M511</v>
          </cell>
          <cell r="D32860">
            <v>112</v>
          </cell>
          <cell r="E32860" t="str">
            <v>C004</v>
          </cell>
          <cell r="G32860">
            <v>4</v>
          </cell>
          <cell r="M32860">
            <v>2.028915</v>
          </cell>
          <cell r="R32860">
            <v>0</v>
          </cell>
          <cell r="BC32860">
            <v>19791.396287964562</v>
          </cell>
          <cell r="BD32860">
            <v>0</v>
          </cell>
          <cell r="BF32860">
            <v>1629</v>
          </cell>
          <cell r="BG32860">
            <v>1396.2857142857144</v>
          </cell>
          <cell r="BH32860">
            <v>346</v>
          </cell>
          <cell r="BI32860">
            <v>0</v>
          </cell>
          <cell r="BK32860">
            <v>346</v>
          </cell>
          <cell r="BL32860">
            <v>0</v>
          </cell>
        </row>
        <row r="32861">
          <cell r="A32861">
            <v>3286</v>
          </cell>
          <cell r="B32861" t="str">
            <v>Solution D</v>
          </cell>
          <cell r="C32861" t="str">
            <v>M512</v>
          </cell>
          <cell r="D32861">
            <v>113</v>
          </cell>
          <cell r="E32861" t="str">
            <v>C005</v>
          </cell>
          <cell r="G32861">
            <v>5</v>
          </cell>
          <cell r="M32861">
            <v>2.028915</v>
          </cell>
          <cell r="R32861">
            <v>0</v>
          </cell>
          <cell r="BC32861">
            <v>6993.426250164156</v>
          </cell>
          <cell r="BD32861">
            <v>0</v>
          </cell>
          <cell r="BF32861">
            <v>1629</v>
          </cell>
          <cell r="BG32861">
            <v>1396.2857142857144</v>
          </cell>
          <cell r="BH32861">
            <v>346</v>
          </cell>
          <cell r="BI32861">
            <v>0</v>
          </cell>
          <cell r="BK32861">
            <v>346</v>
          </cell>
          <cell r="BL32861">
            <v>0</v>
          </cell>
        </row>
        <row r="32862">
          <cell r="A32862">
            <v>3288</v>
          </cell>
          <cell r="B32862" t="str">
            <v>BAU</v>
          </cell>
          <cell r="C32862" t="str">
            <v>M400</v>
          </cell>
          <cell r="D32862">
            <v>1</v>
          </cell>
          <cell r="M32862">
            <v>0.59400000000000008</v>
          </cell>
          <cell r="R32862">
            <v>0.21949315068493147</v>
          </cell>
          <cell r="BC32862">
            <v>0</v>
          </cell>
          <cell r="BD32862">
            <v>3997.3538870431917</v>
          </cell>
          <cell r="BF32862">
            <v>180</v>
          </cell>
          <cell r="BG32862">
            <v>180</v>
          </cell>
          <cell r="BH32862">
            <v>0</v>
          </cell>
          <cell r="BI32862">
            <v>436</v>
          </cell>
          <cell r="BK32862">
            <v>0</v>
          </cell>
          <cell r="BL32862">
            <v>436</v>
          </cell>
        </row>
        <row r="32863">
          <cell r="A32863">
            <v>3288</v>
          </cell>
          <cell r="B32863" t="str">
            <v>Solution A</v>
          </cell>
          <cell r="C32863" t="str">
            <v>M401</v>
          </cell>
          <cell r="D32863">
            <v>2</v>
          </cell>
          <cell r="M32863">
            <v>0.59400000000000008</v>
          </cell>
          <cell r="R32863">
            <v>0.21949315068493147</v>
          </cell>
          <cell r="BC32863">
            <v>0</v>
          </cell>
          <cell r="BD32863">
            <v>3997.3538870431917</v>
          </cell>
          <cell r="BF32863">
            <v>180</v>
          </cell>
          <cell r="BG32863">
            <v>180</v>
          </cell>
          <cell r="BH32863">
            <v>0</v>
          </cell>
          <cell r="BI32863">
            <v>436</v>
          </cell>
          <cell r="BK32863">
            <v>0</v>
          </cell>
          <cell r="BL32863">
            <v>380.23255813953489</v>
          </cell>
        </row>
        <row r="32864">
          <cell r="A32864">
            <v>3288</v>
          </cell>
          <cell r="B32864" t="str">
            <v>Solution B</v>
          </cell>
          <cell r="C32864" t="str">
            <v>M402</v>
          </cell>
          <cell r="D32864">
            <v>3</v>
          </cell>
          <cell r="M32864">
            <v>0.59400000000000008</v>
          </cell>
          <cell r="R32864">
            <v>0.21949315068493147</v>
          </cell>
          <cell r="BC32864">
            <v>1214.7435840484609</v>
          </cell>
          <cell r="BD32864">
            <v>0</v>
          </cell>
          <cell r="BF32864">
            <v>180</v>
          </cell>
          <cell r="BG32864">
            <v>180</v>
          </cell>
          <cell r="BH32864">
            <v>0</v>
          </cell>
          <cell r="BI32864">
            <v>436</v>
          </cell>
          <cell r="BK32864">
            <v>144.05286343612335</v>
          </cell>
          <cell r="BL32864">
            <v>0</v>
          </cell>
        </row>
        <row r="32865">
          <cell r="A32865">
            <v>3288</v>
          </cell>
          <cell r="B32865" t="str">
            <v>Solution C</v>
          </cell>
          <cell r="C32865" t="str">
            <v>M403</v>
          </cell>
          <cell r="D32865">
            <v>4</v>
          </cell>
          <cell r="M32865">
            <v>0.59400000000000008</v>
          </cell>
          <cell r="R32865">
            <v>0</v>
          </cell>
          <cell r="BC32865">
            <v>3437.7243428571446</v>
          </cell>
          <cell r="BD32865">
            <v>0</v>
          </cell>
          <cell r="BF32865">
            <v>180</v>
          </cell>
          <cell r="BG32865">
            <v>180</v>
          </cell>
          <cell r="BH32865">
            <v>0</v>
          </cell>
          <cell r="BI32865">
            <v>436</v>
          </cell>
          <cell r="BK32865">
            <v>327</v>
          </cell>
          <cell r="BL32865">
            <v>0</v>
          </cell>
        </row>
        <row r="32866">
          <cell r="A32866">
            <v>3288</v>
          </cell>
          <cell r="B32866" t="str">
            <v>Solution E</v>
          </cell>
          <cell r="C32866" t="str">
            <v>M404</v>
          </cell>
          <cell r="D32866">
            <v>5</v>
          </cell>
          <cell r="M32866">
            <v>0.59400000000000008</v>
          </cell>
          <cell r="R32866">
            <v>0.21949315068493147</v>
          </cell>
          <cell r="BC32866">
            <v>607.37179202423044</v>
          </cell>
          <cell r="BD32866">
            <v>1998.6769435215958</v>
          </cell>
          <cell r="BF32866">
            <v>180</v>
          </cell>
          <cell r="BG32866">
            <v>180</v>
          </cell>
          <cell r="BH32866">
            <v>0</v>
          </cell>
          <cell r="BI32866">
            <v>436</v>
          </cell>
          <cell r="BK32866">
            <v>380.23255813953489</v>
          </cell>
          <cell r="BL32866">
            <v>0</v>
          </cell>
        </row>
        <row r="32867">
          <cell r="A32867">
            <v>3288</v>
          </cell>
          <cell r="B32867" t="str">
            <v>Solution G</v>
          </cell>
          <cell r="C32867" t="str">
            <v>M405</v>
          </cell>
          <cell r="D32867">
            <v>6</v>
          </cell>
          <cell r="M32867">
            <v>0.59400000000000008</v>
          </cell>
          <cell r="R32867">
            <v>0.21949315068493147</v>
          </cell>
          <cell r="BC32867">
            <v>1101.8347252747258</v>
          </cell>
          <cell r="BD32867">
            <v>0</v>
          </cell>
          <cell r="BF32867">
            <v>180</v>
          </cell>
          <cell r="BG32867">
            <v>180</v>
          </cell>
          <cell r="BH32867">
            <v>0</v>
          </cell>
          <cell r="BI32867">
            <v>436</v>
          </cell>
          <cell r="BK32867">
            <v>144.05286343612335</v>
          </cell>
          <cell r="BL32867">
            <v>0</v>
          </cell>
        </row>
        <row r="32868">
          <cell r="A32868">
            <v>3288</v>
          </cell>
          <cell r="B32868" t="str">
            <v>Solution H</v>
          </cell>
          <cell r="C32868" t="str">
            <v>M406</v>
          </cell>
          <cell r="D32868">
            <v>7</v>
          </cell>
          <cell r="M32868">
            <v>0.59400000000000008</v>
          </cell>
          <cell r="R32868">
            <v>0.21949315068493147</v>
          </cell>
          <cell r="BC32868">
            <v>0</v>
          </cell>
          <cell r="BD32868">
            <v>3437.7243428571446</v>
          </cell>
          <cell r="BF32868">
            <v>180</v>
          </cell>
          <cell r="BG32868">
            <v>180</v>
          </cell>
          <cell r="BH32868">
            <v>0</v>
          </cell>
          <cell r="BI32868">
            <v>436</v>
          </cell>
          <cell r="BK32868">
            <v>0</v>
          </cell>
          <cell r="BL32868">
            <v>327</v>
          </cell>
        </row>
        <row r="32869">
          <cell r="A32869">
            <v>3288</v>
          </cell>
          <cell r="B32869" t="str">
            <v>Solution I</v>
          </cell>
          <cell r="C32869" t="str">
            <v>M407</v>
          </cell>
          <cell r="D32869">
            <v>8</v>
          </cell>
          <cell r="M32869">
            <v>0.59400000000000008</v>
          </cell>
          <cell r="R32869">
            <v>0.21949315068493147</v>
          </cell>
          <cell r="BC32869">
            <v>0</v>
          </cell>
          <cell r="BD32869">
            <v>5288.8066813186842</v>
          </cell>
          <cell r="BF32869">
            <v>180</v>
          </cell>
          <cell r="BG32869">
            <v>180</v>
          </cell>
          <cell r="BH32869">
            <v>0</v>
          </cell>
          <cell r="BI32869">
            <v>436</v>
          </cell>
          <cell r="BK32869">
            <v>0</v>
          </cell>
          <cell r="BL32869">
            <v>503.07692307692304</v>
          </cell>
        </row>
        <row r="32870">
          <cell r="A32870">
            <v>3288</v>
          </cell>
          <cell r="B32870" t="str">
            <v>Solution J</v>
          </cell>
          <cell r="C32870" t="str">
            <v>M408</v>
          </cell>
          <cell r="D32870">
            <v>9</v>
          </cell>
          <cell r="M32870">
            <v>0.59400000000000008</v>
          </cell>
          <cell r="R32870">
            <v>0.21949315068493147</v>
          </cell>
          <cell r="BC32870">
            <v>1514.4160100692268</v>
          </cell>
          <cell r="BD32870">
            <v>0</v>
          </cell>
          <cell r="BF32870">
            <v>180</v>
          </cell>
          <cell r="BG32870">
            <v>180</v>
          </cell>
          <cell r="BH32870">
            <v>0</v>
          </cell>
          <cell r="BI32870">
            <v>436</v>
          </cell>
          <cell r="BK32870">
            <v>144.05286343612335</v>
          </cell>
          <cell r="BL32870">
            <v>0</v>
          </cell>
        </row>
        <row r="32871">
          <cell r="A32871">
            <v>3288</v>
          </cell>
          <cell r="B32871" t="str">
            <v>BAU</v>
          </cell>
          <cell r="C32871" t="str">
            <v>M472</v>
          </cell>
          <cell r="D32871">
            <v>73</v>
          </cell>
          <cell r="M32871">
            <v>0.59400000000000008</v>
          </cell>
          <cell r="R32871">
            <v>0.21949315068493147</v>
          </cell>
          <cell r="BC32871">
            <v>0</v>
          </cell>
          <cell r="BD32871">
            <v>3997.3538870431917</v>
          </cell>
          <cell r="BF32871">
            <v>180</v>
          </cell>
          <cell r="BG32871">
            <v>180</v>
          </cell>
          <cell r="BH32871">
            <v>0</v>
          </cell>
          <cell r="BI32871">
            <v>436</v>
          </cell>
          <cell r="BK32871">
            <v>0</v>
          </cell>
          <cell r="BL32871">
            <v>436</v>
          </cell>
        </row>
        <row r="32872">
          <cell r="A32872">
            <v>3288</v>
          </cell>
          <cell r="B32872" t="str">
            <v>Solution A</v>
          </cell>
          <cell r="C32872" t="str">
            <v>M473</v>
          </cell>
          <cell r="D32872">
            <v>74</v>
          </cell>
          <cell r="M32872">
            <v>0.59400000000000008</v>
          </cell>
          <cell r="R32872">
            <v>0.21949315068493147</v>
          </cell>
          <cell r="BC32872">
            <v>0</v>
          </cell>
          <cell r="BD32872">
            <v>3997.3538870431917</v>
          </cell>
          <cell r="BF32872">
            <v>180</v>
          </cell>
          <cell r="BG32872">
            <v>180</v>
          </cell>
          <cell r="BH32872">
            <v>0</v>
          </cell>
          <cell r="BI32872">
            <v>436</v>
          </cell>
          <cell r="BK32872">
            <v>0</v>
          </cell>
          <cell r="BL32872">
            <v>380.23255813953489</v>
          </cell>
        </row>
        <row r="32873">
          <cell r="A32873">
            <v>3288</v>
          </cell>
          <cell r="B32873" t="str">
            <v>Solution B</v>
          </cell>
          <cell r="C32873" t="str">
            <v>M474</v>
          </cell>
          <cell r="D32873">
            <v>75</v>
          </cell>
          <cell r="M32873">
            <v>0.59400000000000008</v>
          </cell>
          <cell r="R32873">
            <v>0.21949315068493147</v>
          </cell>
          <cell r="BC32873">
            <v>1214.7435840484609</v>
          </cell>
          <cell r="BD32873">
            <v>0</v>
          </cell>
          <cell r="BF32873">
            <v>180</v>
          </cell>
          <cell r="BG32873">
            <v>180</v>
          </cell>
          <cell r="BH32873">
            <v>0</v>
          </cell>
          <cell r="BI32873">
            <v>436</v>
          </cell>
          <cell r="BK32873">
            <v>144.05286343612335</v>
          </cell>
          <cell r="BL32873">
            <v>0</v>
          </cell>
        </row>
        <row r="32874">
          <cell r="A32874">
            <v>3288</v>
          </cell>
          <cell r="B32874" t="str">
            <v>Solution C</v>
          </cell>
          <cell r="C32874" t="str">
            <v>M475</v>
          </cell>
          <cell r="D32874">
            <v>76</v>
          </cell>
          <cell r="M32874">
            <v>0.59400000000000008</v>
          </cell>
          <cell r="R32874">
            <v>0</v>
          </cell>
          <cell r="BC32874">
            <v>3437.7243428571446</v>
          </cell>
          <cell r="BD32874">
            <v>0</v>
          </cell>
          <cell r="BF32874">
            <v>180</v>
          </cell>
          <cell r="BG32874">
            <v>180</v>
          </cell>
          <cell r="BH32874">
            <v>0</v>
          </cell>
          <cell r="BI32874">
            <v>436</v>
          </cell>
          <cell r="BK32874">
            <v>327</v>
          </cell>
          <cell r="BL32874">
            <v>0</v>
          </cell>
        </row>
        <row r="32875">
          <cell r="A32875">
            <v>3288</v>
          </cell>
          <cell r="B32875" t="str">
            <v>Solution E</v>
          </cell>
          <cell r="C32875" t="str">
            <v>M476</v>
          </cell>
          <cell r="D32875">
            <v>77</v>
          </cell>
          <cell r="M32875">
            <v>0.59400000000000008</v>
          </cell>
          <cell r="R32875">
            <v>0.21949315068493147</v>
          </cell>
          <cell r="BC32875">
            <v>607.37179202423044</v>
          </cell>
          <cell r="BD32875">
            <v>1998.6769435215958</v>
          </cell>
          <cell r="BF32875">
            <v>180</v>
          </cell>
          <cell r="BG32875">
            <v>180</v>
          </cell>
          <cell r="BH32875">
            <v>0</v>
          </cell>
          <cell r="BI32875">
            <v>436</v>
          </cell>
          <cell r="BK32875">
            <v>380.23255813953489</v>
          </cell>
          <cell r="BL32875">
            <v>0</v>
          </cell>
        </row>
        <row r="32876">
          <cell r="A32876">
            <v>3288</v>
          </cell>
          <cell r="B32876" t="str">
            <v>Solution G</v>
          </cell>
          <cell r="C32876" t="str">
            <v>M477</v>
          </cell>
          <cell r="D32876">
            <v>78</v>
          </cell>
          <cell r="M32876">
            <v>0.59400000000000008</v>
          </cell>
          <cell r="R32876">
            <v>0.21949315068493147</v>
          </cell>
          <cell r="BC32876">
            <v>1101.8347252747258</v>
          </cell>
          <cell r="BD32876">
            <v>0</v>
          </cell>
          <cell r="BF32876">
            <v>180</v>
          </cell>
          <cell r="BG32876">
            <v>180</v>
          </cell>
          <cell r="BH32876">
            <v>0</v>
          </cell>
          <cell r="BI32876">
            <v>436</v>
          </cell>
          <cell r="BK32876">
            <v>144.05286343612335</v>
          </cell>
          <cell r="BL32876">
            <v>0</v>
          </cell>
        </row>
        <row r="32877">
          <cell r="A32877">
            <v>3288</v>
          </cell>
          <cell r="B32877" t="str">
            <v>Solution H</v>
          </cell>
          <cell r="C32877" t="str">
            <v>M478</v>
          </cell>
          <cell r="D32877">
            <v>79</v>
          </cell>
          <cell r="M32877">
            <v>0.59400000000000008</v>
          </cell>
          <cell r="R32877">
            <v>0.21949315068493147</v>
          </cell>
          <cell r="BC32877">
            <v>0</v>
          </cell>
          <cell r="BD32877">
            <v>3437.7243428571446</v>
          </cell>
          <cell r="BF32877">
            <v>180</v>
          </cell>
          <cell r="BG32877">
            <v>180</v>
          </cell>
          <cell r="BH32877">
            <v>0</v>
          </cell>
          <cell r="BI32877">
            <v>436</v>
          </cell>
          <cell r="BK32877">
            <v>0</v>
          </cell>
          <cell r="BL32877">
            <v>327</v>
          </cell>
        </row>
        <row r="32878">
          <cell r="A32878">
            <v>3288</v>
          </cell>
          <cell r="B32878" t="str">
            <v>Solution I</v>
          </cell>
          <cell r="C32878" t="str">
            <v>M479</v>
          </cell>
          <cell r="D32878">
            <v>80</v>
          </cell>
          <cell r="M32878">
            <v>0.59400000000000008</v>
          </cell>
          <cell r="R32878">
            <v>0.21949315068493147</v>
          </cell>
          <cell r="BC32878">
            <v>0</v>
          </cell>
          <cell r="BD32878">
            <v>5288.8066813186842</v>
          </cell>
          <cell r="BF32878">
            <v>180</v>
          </cell>
          <cell r="BG32878">
            <v>180</v>
          </cell>
          <cell r="BH32878">
            <v>0</v>
          </cell>
          <cell r="BI32878">
            <v>436</v>
          </cell>
          <cell r="BK32878">
            <v>0</v>
          </cell>
          <cell r="BL32878">
            <v>503.07692307692304</v>
          </cell>
        </row>
        <row r="32879">
          <cell r="A32879">
            <v>3288</v>
          </cell>
          <cell r="B32879" t="str">
            <v>Solution J</v>
          </cell>
          <cell r="C32879" t="str">
            <v>M480</v>
          </cell>
          <cell r="D32879">
            <v>81</v>
          </cell>
          <cell r="M32879">
            <v>0.59400000000000008</v>
          </cell>
          <cell r="R32879">
            <v>0.21949315068493147</v>
          </cell>
          <cell r="BC32879">
            <v>1514.4160100692268</v>
          </cell>
          <cell r="BD32879">
            <v>0</v>
          </cell>
          <cell r="BF32879">
            <v>180</v>
          </cell>
          <cell r="BG32879">
            <v>180</v>
          </cell>
          <cell r="BH32879">
            <v>0</v>
          </cell>
          <cell r="BI32879">
            <v>436</v>
          </cell>
          <cell r="BK32879">
            <v>144.05286343612335</v>
          </cell>
          <cell r="BL32879">
            <v>0</v>
          </cell>
        </row>
        <row r="32880">
          <cell r="A32880">
            <v>3289</v>
          </cell>
          <cell r="B32880" t="str">
            <v>BAU</v>
          </cell>
          <cell r="C32880" t="str">
            <v>M411</v>
          </cell>
          <cell r="D32880">
            <v>12</v>
          </cell>
          <cell r="E32880" t="str">
            <v>C003</v>
          </cell>
          <cell r="G32880">
            <v>3</v>
          </cell>
          <cell r="M32880">
            <v>0.29399999999999982</v>
          </cell>
          <cell r="R32880">
            <v>0</v>
          </cell>
          <cell r="BC32880">
            <v>0</v>
          </cell>
          <cell r="BD32880">
            <v>2406.6436279069762</v>
          </cell>
          <cell r="BF32880">
            <v>169</v>
          </cell>
          <cell r="BG32880">
            <v>144.85714285714286</v>
          </cell>
          <cell r="BH32880">
            <v>4211</v>
          </cell>
          <cell r="BI32880">
            <v>0</v>
          </cell>
          <cell r="BK32880">
            <v>4211</v>
          </cell>
          <cell r="BL32880">
            <v>0</v>
          </cell>
        </row>
        <row r="32881">
          <cell r="A32881">
            <v>3289</v>
          </cell>
          <cell r="B32881" t="str">
            <v>Solution A</v>
          </cell>
          <cell r="C32881" t="str">
            <v>M412</v>
          </cell>
          <cell r="D32881">
            <v>13</v>
          </cell>
          <cell r="E32881" t="str">
            <v>C003</v>
          </cell>
          <cell r="G32881">
            <v>3</v>
          </cell>
          <cell r="M32881">
            <v>0.29399999999999982</v>
          </cell>
          <cell r="R32881">
            <v>0</v>
          </cell>
          <cell r="BC32881">
            <v>0</v>
          </cell>
          <cell r="BD32881">
            <v>2406.6436279069762</v>
          </cell>
          <cell r="BF32881">
            <v>169</v>
          </cell>
          <cell r="BG32881">
            <v>144.85714285714286</v>
          </cell>
          <cell r="BH32881">
            <v>4211</v>
          </cell>
          <cell r="BI32881">
            <v>0</v>
          </cell>
          <cell r="BK32881">
            <v>4211</v>
          </cell>
          <cell r="BL32881">
            <v>0</v>
          </cell>
        </row>
        <row r="32882">
          <cell r="A32882">
            <v>3289</v>
          </cell>
          <cell r="B32882" t="str">
            <v>Solution B</v>
          </cell>
          <cell r="C32882" t="str">
            <v>M413</v>
          </cell>
          <cell r="D32882">
            <v>14</v>
          </cell>
          <cell r="E32882" t="str">
            <v>C003</v>
          </cell>
          <cell r="G32882">
            <v>3</v>
          </cell>
          <cell r="M32882">
            <v>0.29399999999999982</v>
          </cell>
          <cell r="R32882">
            <v>0</v>
          </cell>
          <cell r="BC32882">
            <v>731.3475335689044</v>
          </cell>
          <cell r="BD32882">
            <v>0</v>
          </cell>
          <cell r="BF32882">
            <v>169</v>
          </cell>
          <cell r="BG32882">
            <v>144.85714285714286</v>
          </cell>
          <cell r="BH32882">
            <v>4211</v>
          </cell>
          <cell r="BI32882">
            <v>0</v>
          </cell>
          <cell r="BK32882">
            <v>4211</v>
          </cell>
          <cell r="BL32882">
            <v>0</v>
          </cell>
        </row>
        <row r="32883">
          <cell r="A32883">
            <v>3289</v>
          </cell>
          <cell r="B32883" t="str">
            <v>Solution C</v>
          </cell>
          <cell r="C32883" t="str">
            <v>M414</v>
          </cell>
          <cell r="D32883">
            <v>15</v>
          </cell>
          <cell r="E32883" t="str">
            <v>C003</v>
          </cell>
          <cell r="G32883">
            <v>3</v>
          </cell>
          <cell r="M32883">
            <v>0.29399999999999982</v>
          </cell>
          <cell r="R32883">
            <v>0</v>
          </cell>
          <cell r="BC32883">
            <v>2069.7135199999993</v>
          </cell>
          <cell r="BD32883">
            <v>0</v>
          </cell>
          <cell r="BF32883">
            <v>169</v>
          </cell>
          <cell r="BG32883">
            <v>144.85714285714286</v>
          </cell>
          <cell r="BH32883">
            <v>4211</v>
          </cell>
          <cell r="BI32883">
            <v>0</v>
          </cell>
          <cell r="BK32883">
            <v>4211</v>
          </cell>
          <cell r="BL32883">
            <v>0</v>
          </cell>
        </row>
        <row r="32884">
          <cell r="A32884">
            <v>3289</v>
          </cell>
          <cell r="B32884" t="str">
            <v>Solution E</v>
          </cell>
          <cell r="C32884" t="str">
            <v>M415</v>
          </cell>
          <cell r="D32884">
            <v>16</v>
          </cell>
          <cell r="E32884" t="str">
            <v>C003</v>
          </cell>
          <cell r="G32884">
            <v>3</v>
          </cell>
          <cell r="M32884">
            <v>0.29399999999999982</v>
          </cell>
          <cell r="R32884">
            <v>0</v>
          </cell>
          <cell r="BC32884">
            <v>365.6737667844522</v>
          </cell>
          <cell r="BD32884">
            <v>1203.3218139534881</v>
          </cell>
          <cell r="BF32884">
            <v>169</v>
          </cell>
          <cell r="BG32884">
            <v>144.85714285714286</v>
          </cell>
          <cell r="BH32884">
            <v>4211</v>
          </cell>
          <cell r="BI32884">
            <v>0</v>
          </cell>
          <cell r="BK32884">
            <v>4211</v>
          </cell>
          <cell r="BL32884">
            <v>0</v>
          </cell>
        </row>
        <row r="32885">
          <cell r="A32885">
            <v>3289</v>
          </cell>
          <cell r="B32885" t="str">
            <v>Solution G</v>
          </cell>
          <cell r="C32885" t="str">
            <v>M416</v>
          </cell>
          <cell r="D32885">
            <v>17</v>
          </cell>
          <cell r="E32885" t="str">
            <v>C003</v>
          </cell>
          <cell r="G32885">
            <v>3</v>
          </cell>
          <cell r="M32885">
            <v>0.29399999999999982</v>
          </cell>
          <cell r="R32885">
            <v>0</v>
          </cell>
          <cell r="BC32885">
            <v>663.36971794871772</v>
          </cell>
          <cell r="BD32885">
            <v>0</v>
          </cell>
          <cell r="BF32885">
            <v>169</v>
          </cell>
          <cell r="BG32885">
            <v>144.85714285714286</v>
          </cell>
          <cell r="BH32885">
            <v>4211</v>
          </cell>
          <cell r="BI32885">
            <v>0</v>
          </cell>
          <cell r="BK32885">
            <v>4211</v>
          </cell>
          <cell r="BL32885">
            <v>0</v>
          </cell>
        </row>
        <row r="32886">
          <cell r="A32886">
            <v>3289</v>
          </cell>
          <cell r="B32886" t="str">
            <v>Solution H</v>
          </cell>
          <cell r="C32886" t="str">
            <v>M417</v>
          </cell>
          <cell r="D32886">
            <v>18</v>
          </cell>
          <cell r="E32886" t="str">
            <v>C003</v>
          </cell>
          <cell r="G32886">
            <v>3</v>
          </cell>
          <cell r="M32886">
            <v>0.29399999999999982</v>
          </cell>
          <cell r="R32886">
            <v>0</v>
          </cell>
          <cell r="BC32886">
            <v>0</v>
          </cell>
          <cell r="BD32886">
            <v>2069.7135199999993</v>
          </cell>
          <cell r="BF32886">
            <v>169</v>
          </cell>
          <cell r="BG32886">
            <v>144.85714285714286</v>
          </cell>
          <cell r="BH32886">
            <v>4211</v>
          </cell>
          <cell r="BI32886">
            <v>0</v>
          </cell>
          <cell r="BK32886">
            <v>4211</v>
          </cell>
          <cell r="BL32886">
            <v>0</v>
          </cell>
        </row>
        <row r="32887">
          <cell r="A32887">
            <v>3289</v>
          </cell>
          <cell r="B32887" t="str">
            <v>Solution I</v>
          </cell>
          <cell r="C32887" t="str">
            <v>M418</v>
          </cell>
          <cell r="D32887">
            <v>19</v>
          </cell>
          <cell r="E32887" t="str">
            <v>C003</v>
          </cell>
          <cell r="G32887">
            <v>3</v>
          </cell>
          <cell r="M32887">
            <v>0.29399999999999982</v>
          </cell>
          <cell r="R32887">
            <v>0</v>
          </cell>
          <cell r="BC32887">
            <v>0</v>
          </cell>
          <cell r="BD32887">
            <v>3184.1746461538451</v>
          </cell>
          <cell r="BF32887">
            <v>169</v>
          </cell>
          <cell r="BG32887">
            <v>144.85714285714286</v>
          </cell>
          <cell r="BH32887">
            <v>4211</v>
          </cell>
          <cell r="BI32887">
            <v>0</v>
          </cell>
          <cell r="BK32887">
            <v>4211</v>
          </cell>
          <cell r="BL32887">
            <v>0</v>
          </cell>
        </row>
        <row r="32888">
          <cell r="A32888">
            <v>3289</v>
          </cell>
          <cell r="B32888" t="str">
            <v>Solution J</v>
          </cell>
          <cell r="C32888" t="str">
            <v>M419</v>
          </cell>
          <cell r="D32888">
            <v>20</v>
          </cell>
          <cell r="E32888" t="str">
            <v>C003</v>
          </cell>
          <cell r="G32888">
            <v>3</v>
          </cell>
          <cell r="M32888">
            <v>0.29399999999999982</v>
          </cell>
          <cell r="R32888">
            <v>0</v>
          </cell>
          <cell r="BC32888">
            <v>911.76807048458124</v>
          </cell>
          <cell r="BD32888">
            <v>0</v>
          </cell>
          <cell r="BF32888">
            <v>169</v>
          </cell>
          <cell r="BG32888">
            <v>144.85714285714286</v>
          </cell>
          <cell r="BH32888">
            <v>4211</v>
          </cell>
          <cell r="BI32888">
            <v>0</v>
          </cell>
          <cell r="BK32888">
            <v>4211</v>
          </cell>
          <cell r="BL32888">
            <v>0</v>
          </cell>
        </row>
        <row r="32889">
          <cell r="A32889">
            <v>3289</v>
          </cell>
          <cell r="B32889" t="str">
            <v>BAU</v>
          </cell>
          <cell r="C32889" t="str">
            <v>M483</v>
          </cell>
          <cell r="D32889">
            <v>84</v>
          </cell>
          <cell r="E32889" t="str">
            <v>C004</v>
          </cell>
          <cell r="G32889">
            <v>4</v>
          </cell>
          <cell r="M32889">
            <v>0.29399999999999982</v>
          </cell>
          <cell r="R32889">
            <v>0</v>
          </cell>
          <cell r="BC32889">
            <v>0</v>
          </cell>
          <cell r="BD32889">
            <v>2406.6436279069762</v>
          </cell>
          <cell r="BF32889">
            <v>169</v>
          </cell>
          <cell r="BG32889">
            <v>144.85714285714286</v>
          </cell>
          <cell r="BH32889">
            <v>4211</v>
          </cell>
          <cell r="BI32889">
            <v>0</v>
          </cell>
          <cell r="BK32889">
            <v>4211</v>
          </cell>
          <cell r="BL32889">
            <v>0</v>
          </cell>
        </row>
        <row r="32890">
          <cell r="A32890">
            <v>3289</v>
          </cell>
          <cell r="B32890" t="str">
            <v>Solution A</v>
          </cell>
          <cell r="C32890" t="str">
            <v>M484</v>
          </cell>
          <cell r="D32890">
            <v>85</v>
          </cell>
          <cell r="E32890" t="str">
            <v>C004</v>
          </cell>
          <cell r="G32890">
            <v>4</v>
          </cell>
          <cell r="M32890">
            <v>0.29399999999999982</v>
          </cell>
          <cell r="R32890">
            <v>0</v>
          </cell>
          <cell r="BC32890">
            <v>0</v>
          </cell>
          <cell r="BD32890">
            <v>2406.6436279069762</v>
          </cell>
          <cell r="BF32890">
            <v>169</v>
          </cell>
          <cell r="BG32890">
            <v>144.85714285714286</v>
          </cell>
          <cell r="BH32890">
            <v>4211</v>
          </cell>
          <cell r="BI32890">
            <v>0</v>
          </cell>
          <cell r="BK32890">
            <v>4211</v>
          </cell>
          <cell r="BL32890">
            <v>0</v>
          </cell>
        </row>
        <row r="32891">
          <cell r="A32891">
            <v>3289</v>
          </cell>
          <cell r="B32891" t="str">
            <v>Solution B</v>
          </cell>
          <cell r="C32891" t="str">
            <v>M485</v>
          </cell>
          <cell r="D32891">
            <v>86</v>
          </cell>
          <cell r="E32891" t="str">
            <v>C004</v>
          </cell>
          <cell r="G32891">
            <v>4</v>
          </cell>
          <cell r="M32891">
            <v>0.29399999999999982</v>
          </cell>
          <cell r="R32891">
            <v>0</v>
          </cell>
          <cell r="BC32891">
            <v>731.3475335689044</v>
          </cell>
          <cell r="BD32891">
            <v>0</v>
          </cell>
          <cell r="BF32891">
            <v>169</v>
          </cell>
          <cell r="BG32891">
            <v>144.85714285714286</v>
          </cell>
          <cell r="BH32891">
            <v>4211</v>
          </cell>
          <cell r="BI32891">
            <v>0</v>
          </cell>
          <cell r="BK32891">
            <v>4211</v>
          </cell>
          <cell r="BL32891">
            <v>0</v>
          </cell>
        </row>
        <row r="32892">
          <cell r="A32892">
            <v>3289</v>
          </cell>
          <cell r="B32892" t="str">
            <v>Solution C</v>
          </cell>
          <cell r="C32892" t="str">
            <v>M486</v>
          </cell>
          <cell r="D32892">
            <v>87</v>
          </cell>
          <cell r="E32892" t="str">
            <v>C004</v>
          </cell>
          <cell r="G32892">
            <v>4</v>
          </cell>
          <cell r="M32892">
            <v>0.29399999999999982</v>
          </cell>
          <cell r="R32892">
            <v>0</v>
          </cell>
          <cell r="BC32892">
            <v>2069.7135199999993</v>
          </cell>
          <cell r="BD32892">
            <v>0</v>
          </cell>
          <cell r="BF32892">
            <v>169</v>
          </cell>
          <cell r="BG32892">
            <v>144.85714285714286</v>
          </cell>
          <cell r="BH32892">
            <v>4211</v>
          </cell>
          <cell r="BI32892">
            <v>0</v>
          </cell>
          <cell r="BK32892">
            <v>4211</v>
          </cell>
          <cell r="BL32892">
            <v>0</v>
          </cell>
        </row>
        <row r="32893">
          <cell r="A32893">
            <v>3289</v>
          </cell>
          <cell r="B32893" t="str">
            <v>Solution E</v>
          </cell>
          <cell r="C32893" t="str">
            <v>M487</v>
          </cell>
          <cell r="D32893">
            <v>88</v>
          </cell>
          <cell r="E32893" t="str">
            <v>C004</v>
          </cell>
          <cell r="G32893">
            <v>4</v>
          </cell>
          <cell r="M32893">
            <v>0.29399999999999982</v>
          </cell>
          <cell r="R32893">
            <v>0</v>
          </cell>
          <cell r="BC32893">
            <v>365.6737667844522</v>
          </cell>
          <cell r="BD32893">
            <v>1203.3218139534881</v>
          </cell>
          <cell r="BF32893">
            <v>169</v>
          </cell>
          <cell r="BG32893">
            <v>144.85714285714286</v>
          </cell>
          <cell r="BH32893">
            <v>4211</v>
          </cell>
          <cell r="BI32893">
            <v>0</v>
          </cell>
          <cell r="BK32893">
            <v>4211</v>
          </cell>
          <cell r="BL32893">
            <v>0</v>
          </cell>
        </row>
        <row r="32894">
          <cell r="A32894">
            <v>3289</v>
          </cell>
          <cell r="B32894" t="str">
            <v>Solution G</v>
          </cell>
          <cell r="C32894" t="str">
            <v>M488</v>
          </cell>
          <cell r="D32894">
            <v>89</v>
          </cell>
          <cell r="E32894" t="str">
            <v>C004</v>
          </cell>
          <cell r="G32894">
            <v>4</v>
          </cell>
          <cell r="M32894">
            <v>0.29399999999999982</v>
          </cell>
          <cell r="R32894">
            <v>0</v>
          </cell>
          <cell r="BC32894">
            <v>663.36971794871772</v>
          </cell>
          <cell r="BD32894">
            <v>0</v>
          </cell>
          <cell r="BF32894">
            <v>169</v>
          </cell>
          <cell r="BG32894">
            <v>144.85714285714286</v>
          </cell>
          <cell r="BH32894">
            <v>4211</v>
          </cell>
          <cell r="BI32894">
            <v>0</v>
          </cell>
          <cell r="BK32894">
            <v>4211</v>
          </cell>
          <cell r="BL32894">
            <v>0</v>
          </cell>
        </row>
        <row r="32895">
          <cell r="A32895">
            <v>3289</v>
          </cell>
          <cell r="B32895" t="str">
            <v>Solution H</v>
          </cell>
          <cell r="C32895" t="str">
            <v>M489</v>
          </cell>
          <cell r="D32895">
            <v>90</v>
          </cell>
          <cell r="E32895" t="str">
            <v>C004</v>
          </cell>
          <cell r="G32895">
            <v>4</v>
          </cell>
          <cell r="M32895">
            <v>0.29399999999999982</v>
          </cell>
          <cell r="R32895">
            <v>0</v>
          </cell>
          <cell r="BC32895">
            <v>0</v>
          </cell>
          <cell r="BD32895">
            <v>2069.7135199999993</v>
          </cell>
          <cell r="BF32895">
            <v>169</v>
          </cell>
          <cell r="BG32895">
            <v>144.85714285714286</v>
          </cell>
          <cell r="BH32895">
            <v>4211</v>
          </cell>
          <cell r="BI32895">
            <v>0</v>
          </cell>
          <cell r="BK32895">
            <v>4211</v>
          </cell>
          <cell r="BL32895">
            <v>0</v>
          </cell>
        </row>
        <row r="32896">
          <cell r="A32896">
            <v>3289</v>
          </cell>
          <cell r="B32896" t="str">
            <v>Solution I</v>
          </cell>
          <cell r="C32896" t="str">
            <v>M490</v>
          </cell>
          <cell r="D32896">
            <v>91</v>
          </cell>
          <cell r="E32896" t="str">
            <v>C004</v>
          </cell>
          <cell r="G32896">
            <v>4</v>
          </cell>
          <cell r="M32896">
            <v>0.29399999999999982</v>
          </cell>
          <cell r="R32896">
            <v>0</v>
          </cell>
          <cell r="BC32896">
            <v>0</v>
          </cell>
          <cell r="BD32896">
            <v>3184.1746461538451</v>
          </cell>
          <cell r="BF32896">
            <v>169</v>
          </cell>
          <cell r="BG32896">
            <v>144.85714285714286</v>
          </cell>
          <cell r="BH32896">
            <v>4211</v>
          </cell>
          <cell r="BI32896">
            <v>0</v>
          </cell>
          <cell r="BK32896">
            <v>4211</v>
          </cell>
          <cell r="BL32896">
            <v>0</v>
          </cell>
        </row>
        <row r="32897">
          <cell r="A32897">
            <v>3289</v>
          </cell>
          <cell r="B32897" t="str">
            <v>Solution J</v>
          </cell>
          <cell r="C32897" t="str">
            <v>M491</v>
          </cell>
          <cell r="D32897">
            <v>92</v>
          </cell>
          <cell r="E32897" t="str">
            <v>C004</v>
          </cell>
          <cell r="G32897">
            <v>4</v>
          </cell>
          <cell r="M32897">
            <v>0.29399999999999982</v>
          </cell>
          <cell r="R32897">
            <v>0</v>
          </cell>
          <cell r="BC32897">
            <v>911.76807048458124</v>
          </cell>
          <cell r="BD32897">
            <v>0</v>
          </cell>
          <cell r="BF32897">
            <v>169</v>
          </cell>
          <cell r="BG32897">
            <v>144.85714285714286</v>
          </cell>
          <cell r="BH32897">
            <v>4211</v>
          </cell>
          <cell r="BI32897">
            <v>0</v>
          </cell>
          <cell r="BK32897">
            <v>4211</v>
          </cell>
          <cell r="BL32897">
            <v>0</v>
          </cell>
        </row>
        <row r="32898">
          <cell r="A32898">
            <v>3290</v>
          </cell>
          <cell r="B32898" t="str">
            <v>BAU</v>
          </cell>
          <cell r="C32898" t="str">
            <v>M439</v>
          </cell>
          <cell r="D32898">
            <v>40</v>
          </cell>
          <cell r="E32898" t="str">
            <v>C001</v>
          </cell>
          <cell r="G32898">
            <v>1</v>
          </cell>
          <cell r="M32898">
            <v>10.761874999999998</v>
          </cell>
          <cell r="R32898">
            <v>0.94278852739726005</v>
          </cell>
          <cell r="BC32898">
            <v>61176.072942764244</v>
          </cell>
          <cell r="BD32898">
            <v>0</v>
          </cell>
          <cell r="BF32898">
            <v>2374</v>
          </cell>
          <cell r="BG32898">
            <v>1582.6666666666667</v>
          </cell>
          <cell r="BH32898">
            <v>468</v>
          </cell>
          <cell r="BI32898">
            <v>1873</v>
          </cell>
          <cell r="BK32898">
            <v>2341</v>
          </cell>
          <cell r="BL32898">
            <v>0</v>
          </cell>
        </row>
        <row r="32899">
          <cell r="A32899">
            <v>3290</v>
          </cell>
          <cell r="B32899" t="str">
            <v>Solution D</v>
          </cell>
          <cell r="C32899" t="str">
            <v>M440</v>
          </cell>
          <cell r="D32899">
            <v>41</v>
          </cell>
          <cell r="E32899" t="str">
            <v>C001</v>
          </cell>
          <cell r="G32899">
            <v>1</v>
          </cell>
          <cell r="M32899">
            <v>10.761874999999998</v>
          </cell>
          <cell r="R32899">
            <v>0.94278852739726005</v>
          </cell>
          <cell r="BC32899">
            <v>21616.986905570404</v>
          </cell>
          <cell r="BD32899">
            <v>0</v>
          </cell>
          <cell r="BF32899">
            <v>2374</v>
          </cell>
          <cell r="BG32899">
            <v>1582.6666666666667</v>
          </cell>
          <cell r="BH32899">
            <v>468</v>
          </cell>
          <cell r="BI32899">
            <v>1873</v>
          </cell>
          <cell r="BK32899">
            <v>1086.8325991189427</v>
          </cell>
          <cell r="BL32899">
            <v>0</v>
          </cell>
        </row>
        <row r="32900">
          <cell r="A32900">
            <v>3290</v>
          </cell>
          <cell r="B32900" t="str">
            <v>BAU</v>
          </cell>
          <cell r="C32900" t="str">
            <v>M511</v>
          </cell>
          <cell r="D32900">
            <v>112</v>
          </cell>
          <cell r="E32900" t="str">
            <v>C002</v>
          </cell>
          <cell r="G32900">
            <v>2</v>
          </cell>
          <cell r="M32900">
            <v>10.761874999999998</v>
          </cell>
          <cell r="R32900">
            <v>0.94278852739726005</v>
          </cell>
          <cell r="BC32900">
            <v>61176.072942764244</v>
          </cell>
          <cell r="BD32900">
            <v>0</v>
          </cell>
          <cell r="BF32900">
            <v>2374</v>
          </cell>
          <cell r="BG32900">
            <v>1294.909090909091</v>
          </cell>
          <cell r="BH32900">
            <v>468</v>
          </cell>
          <cell r="BI32900">
            <v>1873</v>
          </cell>
          <cell r="BK32900">
            <v>2341</v>
          </cell>
          <cell r="BL32900">
            <v>0</v>
          </cell>
        </row>
        <row r="32901">
          <cell r="A32901">
            <v>3290</v>
          </cell>
          <cell r="B32901" t="str">
            <v>Solution D</v>
          </cell>
          <cell r="C32901" t="str">
            <v>M512</v>
          </cell>
          <cell r="D32901">
            <v>113</v>
          </cell>
          <cell r="E32901" t="str">
            <v>C002</v>
          </cell>
          <cell r="G32901">
            <v>2</v>
          </cell>
          <cell r="M32901">
            <v>10.761874999999998</v>
          </cell>
          <cell r="R32901">
            <v>0.94278852739726005</v>
          </cell>
          <cell r="BC32901">
            <v>21616.986905570404</v>
          </cell>
          <cell r="BD32901">
            <v>0</v>
          </cell>
          <cell r="BF32901">
            <v>2374</v>
          </cell>
          <cell r="BG32901">
            <v>1294.909090909091</v>
          </cell>
          <cell r="BH32901">
            <v>468</v>
          </cell>
          <cell r="BI32901">
            <v>1873</v>
          </cell>
          <cell r="BK32901">
            <v>1086.8325991189427</v>
          </cell>
          <cell r="BL32901">
            <v>0</v>
          </cell>
        </row>
        <row r="32902">
          <cell r="A32902">
            <v>3291</v>
          </cell>
          <cell r="B32902" t="str">
            <v>BAU</v>
          </cell>
          <cell r="C32902" t="str">
            <v>M400</v>
          </cell>
          <cell r="D32902">
            <v>1</v>
          </cell>
          <cell r="M32902">
            <v>2.7810000000000001</v>
          </cell>
          <cell r="R32902">
            <v>0.41330882352941173</v>
          </cell>
          <cell r="BC32902">
            <v>0</v>
          </cell>
          <cell r="BD32902">
            <v>7217.8759069767439</v>
          </cell>
          <cell r="BF32902">
            <v>773</v>
          </cell>
          <cell r="BG32902">
            <v>773</v>
          </cell>
          <cell r="BH32902">
            <v>0</v>
          </cell>
          <cell r="BI32902">
            <v>803</v>
          </cell>
          <cell r="BK32902">
            <v>0</v>
          </cell>
          <cell r="BL32902">
            <v>803</v>
          </cell>
        </row>
        <row r="32903">
          <cell r="A32903">
            <v>3291</v>
          </cell>
          <cell r="B32903" t="str">
            <v>Solution A</v>
          </cell>
          <cell r="C32903" t="str">
            <v>M401</v>
          </cell>
          <cell r="D32903">
            <v>2</v>
          </cell>
          <cell r="M32903">
            <v>2.7810000000000001</v>
          </cell>
          <cell r="R32903">
            <v>0.41330882352941173</v>
          </cell>
          <cell r="BC32903">
            <v>0</v>
          </cell>
          <cell r="BD32903">
            <v>7217.8759069767439</v>
          </cell>
          <cell r="BF32903">
            <v>773</v>
          </cell>
          <cell r="BG32903">
            <v>773</v>
          </cell>
          <cell r="BH32903">
            <v>0</v>
          </cell>
          <cell r="BI32903">
            <v>803</v>
          </cell>
          <cell r="BK32903">
            <v>0</v>
          </cell>
          <cell r="BL32903">
            <v>700.29069767441865</v>
          </cell>
        </row>
        <row r="32904">
          <cell r="A32904">
            <v>3291</v>
          </cell>
          <cell r="B32904" t="str">
            <v>Solution B</v>
          </cell>
          <cell r="C32904" t="str">
            <v>M402</v>
          </cell>
          <cell r="D32904">
            <v>3</v>
          </cell>
          <cell r="M32904">
            <v>2.7810000000000001</v>
          </cell>
          <cell r="R32904">
            <v>0.41330882352941173</v>
          </cell>
          <cell r="BC32904">
            <v>2193.4181201413426</v>
          </cell>
          <cell r="BD32904">
            <v>0</v>
          </cell>
          <cell r="BF32904">
            <v>773</v>
          </cell>
          <cell r="BG32904">
            <v>773</v>
          </cell>
          <cell r="BH32904">
            <v>0</v>
          </cell>
          <cell r="BI32904">
            <v>803</v>
          </cell>
          <cell r="BK32904">
            <v>265.30837004405288</v>
          </cell>
          <cell r="BL32904">
            <v>0</v>
          </cell>
        </row>
        <row r="32905">
          <cell r="A32905">
            <v>3291</v>
          </cell>
          <cell r="B32905" t="str">
            <v>Solution C</v>
          </cell>
          <cell r="C32905" t="str">
            <v>M403</v>
          </cell>
          <cell r="D32905">
            <v>4</v>
          </cell>
          <cell r="M32905">
            <v>2.7810000000000001</v>
          </cell>
          <cell r="R32905">
            <v>0</v>
          </cell>
          <cell r="BC32905">
            <v>6207.3732799999998</v>
          </cell>
          <cell r="BD32905">
            <v>0</v>
          </cell>
          <cell r="BF32905">
            <v>773</v>
          </cell>
          <cell r="BG32905">
            <v>773</v>
          </cell>
          <cell r="BH32905">
            <v>0</v>
          </cell>
          <cell r="BI32905">
            <v>803</v>
          </cell>
          <cell r="BK32905">
            <v>602.25</v>
          </cell>
          <cell r="BL32905">
            <v>0</v>
          </cell>
        </row>
        <row r="32906">
          <cell r="A32906">
            <v>3291</v>
          </cell>
          <cell r="B32906" t="str">
            <v>Solution E</v>
          </cell>
          <cell r="C32906" t="str">
            <v>M404</v>
          </cell>
          <cell r="D32906">
            <v>5</v>
          </cell>
          <cell r="M32906">
            <v>2.7810000000000001</v>
          </cell>
          <cell r="R32906">
            <v>0.41330882352941173</v>
          </cell>
          <cell r="BC32906">
            <v>1096.7090600706713</v>
          </cell>
          <cell r="BD32906">
            <v>3608.9379534883719</v>
          </cell>
          <cell r="BF32906">
            <v>773</v>
          </cell>
          <cell r="BG32906">
            <v>773</v>
          </cell>
          <cell r="BH32906">
            <v>0</v>
          </cell>
          <cell r="BI32906">
            <v>803</v>
          </cell>
          <cell r="BK32906">
            <v>700.29069767441865</v>
          </cell>
          <cell r="BL32906">
            <v>0</v>
          </cell>
        </row>
        <row r="32907">
          <cell r="A32907">
            <v>3291</v>
          </cell>
          <cell r="B32907" t="str">
            <v>Solution G</v>
          </cell>
          <cell r="C32907" t="str">
            <v>M405</v>
          </cell>
          <cell r="D32907">
            <v>6</v>
          </cell>
          <cell r="M32907">
            <v>2.7810000000000001</v>
          </cell>
          <cell r="R32907">
            <v>0.41330882352941173</v>
          </cell>
          <cell r="BC32907">
            <v>1989.5427179487178</v>
          </cell>
          <cell r="BD32907">
            <v>0</v>
          </cell>
          <cell r="BF32907">
            <v>773</v>
          </cell>
          <cell r="BG32907">
            <v>773</v>
          </cell>
          <cell r="BH32907">
            <v>0</v>
          </cell>
          <cell r="BI32907">
            <v>803</v>
          </cell>
          <cell r="BK32907">
            <v>265.30837004405288</v>
          </cell>
          <cell r="BL32907">
            <v>0</v>
          </cell>
        </row>
        <row r="32908">
          <cell r="A32908">
            <v>3291</v>
          </cell>
          <cell r="B32908" t="str">
            <v>Solution H</v>
          </cell>
          <cell r="C32908" t="str">
            <v>M406</v>
          </cell>
          <cell r="D32908">
            <v>7</v>
          </cell>
          <cell r="M32908">
            <v>2.7810000000000001</v>
          </cell>
          <cell r="R32908">
            <v>0.41330882352941173</v>
          </cell>
          <cell r="BC32908">
            <v>0</v>
          </cell>
          <cell r="BD32908">
            <v>6207.3732799999998</v>
          </cell>
          <cell r="BF32908">
            <v>773</v>
          </cell>
          <cell r="BG32908">
            <v>773</v>
          </cell>
          <cell r="BH32908">
            <v>0</v>
          </cell>
          <cell r="BI32908">
            <v>803</v>
          </cell>
          <cell r="BK32908">
            <v>0</v>
          </cell>
          <cell r="BL32908">
            <v>602.25</v>
          </cell>
        </row>
        <row r="32909">
          <cell r="A32909">
            <v>3291</v>
          </cell>
          <cell r="B32909" t="str">
            <v>Solution I</v>
          </cell>
          <cell r="C32909" t="str">
            <v>M407</v>
          </cell>
          <cell r="D32909">
            <v>8</v>
          </cell>
          <cell r="M32909">
            <v>2.7810000000000001</v>
          </cell>
          <cell r="R32909">
            <v>0.41330882352941173</v>
          </cell>
          <cell r="BC32909">
            <v>0</v>
          </cell>
          <cell r="BD32909">
            <v>9549.805046153846</v>
          </cell>
          <cell r="BF32909">
            <v>773</v>
          </cell>
          <cell r="BG32909">
            <v>773</v>
          </cell>
          <cell r="BH32909">
            <v>0</v>
          </cell>
          <cell r="BI32909">
            <v>803</v>
          </cell>
          <cell r="BK32909">
            <v>0</v>
          </cell>
          <cell r="BL32909">
            <v>926.53846153846155</v>
          </cell>
        </row>
        <row r="32910">
          <cell r="A32910">
            <v>3291</v>
          </cell>
          <cell r="B32910" t="str">
            <v>Solution J</v>
          </cell>
          <cell r="C32910" t="str">
            <v>M408</v>
          </cell>
          <cell r="D32910">
            <v>9</v>
          </cell>
          <cell r="M32910">
            <v>2.7810000000000001</v>
          </cell>
          <cell r="R32910">
            <v>0.41330882352941173</v>
          </cell>
          <cell r="BC32910">
            <v>2734.5256740088103</v>
          </cell>
          <cell r="BD32910">
            <v>0</v>
          </cell>
          <cell r="BF32910">
            <v>773</v>
          </cell>
          <cell r="BG32910">
            <v>773</v>
          </cell>
          <cell r="BH32910">
            <v>0</v>
          </cell>
          <cell r="BI32910">
            <v>803</v>
          </cell>
          <cell r="BK32910">
            <v>265.30837004405288</v>
          </cell>
          <cell r="BL32910">
            <v>0</v>
          </cell>
        </row>
        <row r="32911">
          <cell r="A32911">
            <v>3291</v>
          </cell>
          <cell r="B32911" t="str">
            <v>BAU</v>
          </cell>
          <cell r="C32911" t="str">
            <v>M472</v>
          </cell>
          <cell r="D32911">
            <v>73</v>
          </cell>
          <cell r="M32911">
            <v>2.7810000000000001</v>
          </cell>
          <cell r="R32911">
            <v>0.41330882352941173</v>
          </cell>
          <cell r="BC32911">
            <v>0</v>
          </cell>
          <cell r="BD32911">
            <v>7217.8759069767439</v>
          </cell>
          <cell r="BF32911">
            <v>773</v>
          </cell>
          <cell r="BG32911">
            <v>773</v>
          </cell>
          <cell r="BH32911">
            <v>0</v>
          </cell>
          <cell r="BI32911">
            <v>803</v>
          </cell>
          <cell r="BK32911">
            <v>0</v>
          </cell>
          <cell r="BL32911">
            <v>803</v>
          </cell>
        </row>
        <row r="32912">
          <cell r="A32912">
            <v>3291</v>
          </cell>
          <cell r="B32912" t="str">
            <v>Solution A</v>
          </cell>
          <cell r="C32912" t="str">
            <v>M473</v>
          </cell>
          <cell r="D32912">
            <v>74</v>
          </cell>
          <cell r="M32912">
            <v>2.7810000000000001</v>
          </cell>
          <cell r="R32912">
            <v>0.41330882352941173</v>
          </cell>
          <cell r="BC32912">
            <v>0</v>
          </cell>
          <cell r="BD32912">
            <v>7217.8759069767439</v>
          </cell>
          <cell r="BF32912">
            <v>773</v>
          </cell>
          <cell r="BG32912">
            <v>773</v>
          </cell>
          <cell r="BH32912">
            <v>0</v>
          </cell>
          <cell r="BI32912">
            <v>803</v>
          </cell>
          <cell r="BK32912">
            <v>0</v>
          </cell>
          <cell r="BL32912">
            <v>700.29069767441865</v>
          </cell>
        </row>
        <row r="32913">
          <cell r="A32913">
            <v>3291</v>
          </cell>
          <cell r="B32913" t="str">
            <v>Solution B</v>
          </cell>
          <cell r="C32913" t="str">
            <v>M474</v>
          </cell>
          <cell r="D32913">
            <v>75</v>
          </cell>
          <cell r="M32913">
            <v>2.7810000000000001</v>
          </cell>
          <cell r="R32913">
            <v>0.41330882352941173</v>
          </cell>
          <cell r="BC32913">
            <v>2193.4181201413426</v>
          </cell>
          <cell r="BD32913">
            <v>0</v>
          </cell>
          <cell r="BF32913">
            <v>773</v>
          </cell>
          <cell r="BG32913">
            <v>773</v>
          </cell>
          <cell r="BH32913">
            <v>0</v>
          </cell>
          <cell r="BI32913">
            <v>803</v>
          </cell>
          <cell r="BK32913">
            <v>265.30837004405288</v>
          </cell>
          <cell r="BL32913">
            <v>0</v>
          </cell>
        </row>
        <row r="32914">
          <cell r="A32914">
            <v>3291</v>
          </cell>
          <cell r="B32914" t="str">
            <v>Solution C</v>
          </cell>
          <cell r="C32914" t="str">
            <v>M475</v>
          </cell>
          <cell r="D32914">
            <v>76</v>
          </cell>
          <cell r="M32914">
            <v>2.7810000000000001</v>
          </cell>
          <cell r="R32914">
            <v>0</v>
          </cell>
          <cell r="BC32914">
            <v>6207.3732799999998</v>
          </cell>
          <cell r="BD32914">
            <v>0</v>
          </cell>
          <cell r="BF32914">
            <v>773</v>
          </cell>
          <cell r="BG32914">
            <v>773</v>
          </cell>
          <cell r="BH32914">
            <v>0</v>
          </cell>
          <cell r="BI32914">
            <v>803</v>
          </cell>
          <cell r="BK32914">
            <v>602.25</v>
          </cell>
          <cell r="BL32914">
            <v>0</v>
          </cell>
        </row>
        <row r="32915">
          <cell r="A32915">
            <v>3291</v>
          </cell>
          <cell r="B32915" t="str">
            <v>Solution E</v>
          </cell>
          <cell r="C32915" t="str">
            <v>M476</v>
          </cell>
          <cell r="D32915">
            <v>77</v>
          </cell>
          <cell r="M32915">
            <v>2.7810000000000001</v>
          </cell>
          <cell r="R32915">
            <v>0.41330882352941173</v>
          </cell>
          <cell r="BC32915">
            <v>1096.7090600706713</v>
          </cell>
          <cell r="BD32915">
            <v>3608.9379534883719</v>
          </cell>
          <cell r="BF32915">
            <v>773</v>
          </cell>
          <cell r="BG32915">
            <v>773</v>
          </cell>
          <cell r="BH32915">
            <v>0</v>
          </cell>
          <cell r="BI32915">
            <v>803</v>
          </cell>
          <cell r="BK32915">
            <v>700.29069767441865</v>
          </cell>
          <cell r="BL32915">
            <v>0</v>
          </cell>
        </row>
        <row r="32916">
          <cell r="A32916">
            <v>3291</v>
          </cell>
          <cell r="B32916" t="str">
            <v>Solution G</v>
          </cell>
          <cell r="C32916" t="str">
            <v>M477</v>
          </cell>
          <cell r="D32916">
            <v>78</v>
          </cell>
          <cell r="M32916">
            <v>2.7810000000000001</v>
          </cell>
          <cell r="R32916">
            <v>0.41330882352941173</v>
          </cell>
          <cell r="BC32916">
            <v>1989.5427179487178</v>
          </cell>
          <cell r="BD32916">
            <v>0</v>
          </cell>
          <cell r="BF32916">
            <v>773</v>
          </cell>
          <cell r="BG32916">
            <v>773</v>
          </cell>
          <cell r="BH32916">
            <v>0</v>
          </cell>
          <cell r="BI32916">
            <v>803</v>
          </cell>
          <cell r="BK32916">
            <v>265.30837004405288</v>
          </cell>
          <cell r="BL32916">
            <v>0</v>
          </cell>
        </row>
        <row r="32917">
          <cell r="A32917">
            <v>3291</v>
          </cell>
          <cell r="B32917" t="str">
            <v>Solution H</v>
          </cell>
          <cell r="C32917" t="str">
            <v>M478</v>
          </cell>
          <cell r="D32917">
            <v>79</v>
          </cell>
          <cell r="M32917">
            <v>2.7810000000000001</v>
          </cell>
          <cell r="R32917">
            <v>0.41330882352941173</v>
          </cell>
          <cell r="BC32917">
            <v>0</v>
          </cell>
          <cell r="BD32917">
            <v>6207.3732799999998</v>
          </cell>
          <cell r="BF32917">
            <v>773</v>
          </cell>
          <cell r="BG32917">
            <v>773</v>
          </cell>
          <cell r="BH32917">
            <v>0</v>
          </cell>
          <cell r="BI32917">
            <v>803</v>
          </cell>
          <cell r="BK32917">
            <v>0</v>
          </cell>
          <cell r="BL32917">
            <v>602.25</v>
          </cell>
        </row>
        <row r="32918">
          <cell r="A32918">
            <v>3291</v>
          </cell>
          <cell r="B32918" t="str">
            <v>Solution I</v>
          </cell>
          <cell r="C32918" t="str">
            <v>M479</v>
          </cell>
          <cell r="D32918">
            <v>80</v>
          </cell>
          <cell r="M32918">
            <v>2.7810000000000001</v>
          </cell>
          <cell r="R32918">
            <v>0.41330882352941173</v>
          </cell>
          <cell r="BC32918">
            <v>0</v>
          </cell>
          <cell r="BD32918">
            <v>9549.805046153846</v>
          </cell>
          <cell r="BF32918">
            <v>773</v>
          </cell>
          <cell r="BG32918">
            <v>773</v>
          </cell>
          <cell r="BH32918">
            <v>0</v>
          </cell>
          <cell r="BI32918">
            <v>803</v>
          </cell>
          <cell r="BK32918">
            <v>0</v>
          </cell>
          <cell r="BL32918">
            <v>926.53846153846155</v>
          </cell>
        </row>
        <row r="32919">
          <cell r="A32919">
            <v>3291</v>
          </cell>
          <cell r="B32919" t="str">
            <v>Solution J</v>
          </cell>
          <cell r="C32919" t="str">
            <v>M480</v>
          </cell>
          <cell r="D32919">
            <v>81</v>
          </cell>
          <cell r="M32919">
            <v>2.7810000000000001</v>
          </cell>
          <cell r="R32919">
            <v>0.41330882352941173</v>
          </cell>
          <cell r="BC32919">
            <v>2734.5256740088103</v>
          </cell>
          <cell r="BD32919">
            <v>0</v>
          </cell>
          <cell r="BF32919">
            <v>773</v>
          </cell>
          <cell r="BG32919">
            <v>773</v>
          </cell>
          <cell r="BH32919">
            <v>0</v>
          </cell>
          <cell r="BI32919">
            <v>803</v>
          </cell>
          <cell r="BK32919">
            <v>265.30837004405288</v>
          </cell>
          <cell r="BL32919">
            <v>0</v>
          </cell>
        </row>
        <row r="32920">
          <cell r="A32920">
            <v>3292</v>
          </cell>
          <cell r="B32920" t="str">
            <v>BAU</v>
          </cell>
          <cell r="C32920" t="str">
            <v>M409</v>
          </cell>
          <cell r="D32920">
            <v>10</v>
          </cell>
          <cell r="M32920">
            <v>0.95698125000000001</v>
          </cell>
          <cell r="R32920">
            <v>0</v>
          </cell>
          <cell r="BC32920">
            <v>37196.595721428574</v>
          </cell>
          <cell r="BD32920">
            <v>0</v>
          </cell>
          <cell r="BF32920">
            <v>286</v>
          </cell>
          <cell r="BG32920">
            <v>286</v>
          </cell>
          <cell r="BH32920">
            <v>385</v>
          </cell>
          <cell r="BI32920">
            <v>0</v>
          </cell>
          <cell r="BK32920">
            <v>385</v>
          </cell>
          <cell r="BL32920">
            <v>0</v>
          </cell>
        </row>
        <row r="32921">
          <cell r="A32921">
            <v>3292</v>
          </cell>
          <cell r="B32921" t="str">
            <v>Solution D</v>
          </cell>
          <cell r="C32921" t="str">
            <v>M410</v>
          </cell>
          <cell r="D32921">
            <v>11</v>
          </cell>
          <cell r="M32921">
            <v>0.95698125000000001</v>
          </cell>
          <cell r="R32921">
            <v>0</v>
          </cell>
          <cell r="BC32921">
            <v>13143.673399798083</v>
          </cell>
          <cell r="BD32921">
            <v>0</v>
          </cell>
          <cell r="BF32921">
            <v>286</v>
          </cell>
          <cell r="BG32921">
            <v>286</v>
          </cell>
          <cell r="BH32921">
            <v>385</v>
          </cell>
          <cell r="BI32921">
            <v>0</v>
          </cell>
          <cell r="BK32921">
            <v>385</v>
          </cell>
          <cell r="BL32921">
            <v>0</v>
          </cell>
        </row>
        <row r="32922">
          <cell r="A32922">
            <v>3292</v>
          </cell>
          <cell r="B32922" t="str">
            <v>BAU</v>
          </cell>
          <cell r="C32922" t="str">
            <v>M481</v>
          </cell>
          <cell r="D32922">
            <v>82</v>
          </cell>
          <cell r="M32922">
            <v>0.95698125000000001</v>
          </cell>
          <cell r="R32922">
            <v>0</v>
          </cell>
          <cell r="BC32922">
            <v>37196.595721428574</v>
          </cell>
          <cell r="BD32922">
            <v>0</v>
          </cell>
          <cell r="BF32922">
            <v>286</v>
          </cell>
          <cell r="BG32922">
            <v>286</v>
          </cell>
          <cell r="BH32922">
            <v>385</v>
          </cell>
          <cell r="BI32922">
            <v>0</v>
          </cell>
          <cell r="BK32922">
            <v>385</v>
          </cell>
          <cell r="BL32922">
            <v>0</v>
          </cell>
        </row>
        <row r="32923">
          <cell r="A32923">
            <v>3292</v>
          </cell>
          <cell r="B32923" t="str">
            <v>Solution D</v>
          </cell>
          <cell r="C32923" t="str">
            <v>M482</v>
          </cell>
          <cell r="D32923">
            <v>83</v>
          </cell>
          <cell r="M32923">
            <v>0.95698125000000001</v>
          </cell>
          <cell r="R32923">
            <v>0</v>
          </cell>
          <cell r="BC32923">
            <v>13143.673399798083</v>
          </cell>
          <cell r="BD32923">
            <v>0</v>
          </cell>
          <cell r="BF32923">
            <v>286</v>
          </cell>
          <cell r="BG32923">
            <v>286</v>
          </cell>
          <cell r="BH32923">
            <v>385</v>
          </cell>
          <cell r="BI32923">
            <v>0</v>
          </cell>
          <cell r="BK32923">
            <v>385</v>
          </cell>
          <cell r="BL32923">
            <v>0</v>
          </cell>
        </row>
        <row r="32924">
          <cell r="A32924">
            <v>3293</v>
          </cell>
          <cell r="B32924" t="str">
            <v>BAU</v>
          </cell>
          <cell r="C32924" t="str">
            <v>M446</v>
          </cell>
          <cell r="D32924">
            <v>47</v>
          </cell>
          <cell r="M32924">
            <v>0.34139999999999981</v>
          </cell>
          <cell r="R32924">
            <v>0</v>
          </cell>
          <cell r="BC32924">
            <v>0</v>
          </cell>
          <cell r="BD32924">
            <v>128351.31668453585</v>
          </cell>
          <cell r="BF32924">
            <v>88</v>
          </cell>
          <cell r="BG32924">
            <v>88</v>
          </cell>
          <cell r="BH32924">
            <v>1358</v>
          </cell>
          <cell r="BI32924">
            <v>0</v>
          </cell>
          <cell r="BK32924">
            <v>1358</v>
          </cell>
          <cell r="BL32924">
            <v>0</v>
          </cell>
        </row>
        <row r="32925">
          <cell r="A32925">
            <v>3293</v>
          </cell>
          <cell r="B32925" t="str">
            <v>Solution D</v>
          </cell>
          <cell r="C32925" t="str">
            <v>M447</v>
          </cell>
          <cell r="D32925">
            <v>48</v>
          </cell>
          <cell r="M32925">
            <v>0.34139999999999981</v>
          </cell>
          <cell r="R32925">
            <v>0</v>
          </cell>
          <cell r="BC32925">
            <v>39004.287049010898</v>
          </cell>
          <cell r="BD32925">
            <v>0</v>
          </cell>
          <cell r="BF32925">
            <v>88</v>
          </cell>
          <cell r="BG32925">
            <v>88</v>
          </cell>
          <cell r="BH32925">
            <v>1358</v>
          </cell>
          <cell r="BI32925">
            <v>0</v>
          </cell>
          <cell r="BK32925">
            <v>1358</v>
          </cell>
          <cell r="BL32925">
            <v>0</v>
          </cell>
        </row>
        <row r="32926">
          <cell r="A32926">
            <v>3293</v>
          </cell>
          <cell r="B32926" t="str">
            <v>BAU</v>
          </cell>
          <cell r="C32926" t="str">
            <v>M518</v>
          </cell>
          <cell r="D32926">
            <v>119</v>
          </cell>
          <cell r="M32926">
            <v>0.34139999999999981</v>
          </cell>
          <cell r="R32926">
            <v>0</v>
          </cell>
          <cell r="BC32926">
            <v>0</v>
          </cell>
          <cell r="BD32926">
            <v>128351.31668453585</v>
          </cell>
          <cell r="BF32926">
            <v>88</v>
          </cell>
          <cell r="BG32926">
            <v>88</v>
          </cell>
          <cell r="BH32926">
            <v>1358</v>
          </cell>
          <cell r="BI32926">
            <v>0</v>
          </cell>
          <cell r="BK32926">
            <v>1358</v>
          </cell>
          <cell r="BL32926">
            <v>0</v>
          </cell>
        </row>
        <row r="32927">
          <cell r="A32927">
            <v>3293</v>
          </cell>
          <cell r="B32927" t="str">
            <v>Solution D</v>
          </cell>
          <cell r="C32927" t="str">
            <v>M519</v>
          </cell>
          <cell r="D32927">
            <v>120</v>
          </cell>
          <cell r="M32927">
            <v>0.34139999999999981</v>
          </cell>
          <cell r="R32927">
            <v>0</v>
          </cell>
          <cell r="BC32927">
            <v>39004.287049010898</v>
          </cell>
          <cell r="BD32927">
            <v>0</v>
          </cell>
          <cell r="BF32927">
            <v>88</v>
          </cell>
          <cell r="BG32927">
            <v>88</v>
          </cell>
          <cell r="BH32927">
            <v>1358</v>
          </cell>
          <cell r="BI32927">
            <v>0</v>
          </cell>
          <cell r="BK32927">
            <v>1358</v>
          </cell>
          <cell r="BL32927">
            <v>0</v>
          </cell>
        </row>
        <row r="32928">
          <cell r="A32928">
            <v>3294</v>
          </cell>
          <cell r="B32928" t="str">
            <v>BAU</v>
          </cell>
          <cell r="C32928" t="str">
            <v>M446</v>
          </cell>
          <cell r="D32928">
            <v>47</v>
          </cell>
          <cell r="M32928">
            <v>0.34319999999999984</v>
          </cell>
          <cell r="R32928">
            <v>0.58470588235294119</v>
          </cell>
          <cell r="BC32928">
            <v>0</v>
          </cell>
          <cell r="BD32928">
            <v>56072.44482825882</v>
          </cell>
          <cell r="BF32928">
            <v>104</v>
          </cell>
          <cell r="BG32928">
            <v>104</v>
          </cell>
          <cell r="BH32928">
            <v>284</v>
          </cell>
          <cell r="BI32928">
            <v>1136</v>
          </cell>
          <cell r="BK32928">
            <v>284</v>
          </cell>
          <cell r="BL32928">
            <v>1136</v>
          </cell>
        </row>
        <row r="32929">
          <cell r="A32929">
            <v>3294</v>
          </cell>
          <cell r="B32929" t="str">
            <v>Solution D</v>
          </cell>
          <cell r="C32929" t="str">
            <v>M447</v>
          </cell>
          <cell r="D32929">
            <v>48</v>
          </cell>
          <cell r="M32929">
            <v>0.34319999999999984</v>
          </cell>
          <cell r="R32929">
            <v>0.58470588235294119</v>
          </cell>
          <cell r="BC32929">
            <v>17039.682880672292</v>
          </cell>
          <cell r="BD32929">
            <v>0</v>
          </cell>
          <cell r="BF32929">
            <v>104</v>
          </cell>
          <cell r="BG32929">
            <v>104</v>
          </cell>
          <cell r="BH32929">
            <v>284</v>
          </cell>
          <cell r="BI32929">
            <v>1136</v>
          </cell>
          <cell r="BK32929">
            <v>659.33039647577084</v>
          </cell>
          <cell r="BL32929">
            <v>0</v>
          </cell>
        </row>
        <row r="32930">
          <cell r="A32930">
            <v>3294</v>
          </cell>
          <cell r="B32930" t="str">
            <v>BAU</v>
          </cell>
          <cell r="C32930" t="str">
            <v>M518</v>
          </cell>
          <cell r="D32930">
            <v>119</v>
          </cell>
          <cell r="M32930">
            <v>0.34319999999999984</v>
          </cell>
          <cell r="R32930">
            <v>0.58470588235294119</v>
          </cell>
          <cell r="BC32930">
            <v>0</v>
          </cell>
          <cell r="BD32930">
            <v>56072.44482825882</v>
          </cell>
          <cell r="BF32930">
            <v>104</v>
          </cell>
          <cell r="BG32930">
            <v>104</v>
          </cell>
          <cell r="BH32930">
            <v>284</v>
          </cell>
          <cell r="BI32930">
            <v>1136</v>
          </cell>
          <cell r="BK32930">
            <v>284</v>
          </cell>
          <cell r="BL32930">
            <v>1136</v>
          </cell>
        </row>
        <row r="32931">
          <cell r="A32931">
            <v>3294</v>
          </cell>
          <cell r="B32931" t="str">
            <v>Solution D</v>
          </cell>
          <cell r="C32931" t="str">
            <v>M519</v>
          </cell>
          <cell r="D32931">
            <v>120</v>
          </cell>
          <cell r="M32931">
            <v>0.34319999999999984</v>
          </cell>
          <cell r="R32931">
            <v>0.58470588235294119</v>
          </cell>
          <cell r="BC32931">
            <v>17039.682880672292</v>
          </cell>
          <cell r="BD32931">
            <v>0</v>
          </cell>
          <cell r="BF32931">
            <v>104</v>
          </cell>
          <cell r="BG32931">
            <v>104</v>
          </cell>
          <cell r="BH32931">
            <v>284</v>
          </cell>
          <cell r="BI32931">
            <v>1136</v>
          </cell>
          <cell r="BK32931">
            <v>659.33039647577084</v>
          </cell>
          <cell r="BL32931">
            <v>0</v>
          </cell>
        </row>
        <row r="32932">
          <cell r="A32932">
            <v>3295</v>
          </cell>
          <cell r="B32932" t="str">
            <v>BAU</v>
          </cell>
          <cell r="C32932" t="str">
            <v>M400</v>
          </cell>
          <cell r="D32932">
            <v>1</v>
          </cell>
          <cell r="M32932">
            <v>1.3331999999999999</v>
          </cell>
          <cell r="R32932">
            <v>0.25422945205479441</v>
          </cell>
          <cell r="BC32932">
            <v>0</v>
          </cell>
          <cell r="BD32932">
            <v>12797.225468438539</v>
          </cell>
          <cell r="BF32932">
            <v>405</v>
          </cell>
          <cell r="BG32932">
            <v>405</v>
          </cell>
          <cell r="BH32932">
            <v>0</v>
          </cell>
          <cell r="BI32932">
            <v>505</v>
          </cell>
          <cell r="BK32932">
            <v>0</v>
          </cell>
          <cell r="BL32932">
            <v>505</v>
          </cell>
        </row>
        <row r="32933">
          <cell r="A32933">
            <v>3295</v>
          </cell>
          <cell r="B32933" t="str">
            <v>Solution A</v>
          </cell>
          <cell r="C32933" t="str">
            <v>M401</v>
          </cell>
          <cell r="D32933">
            <v>2</v>
          </cell>
          <cell r="M32933">
            <v>1.3331999999999999</v>
          </cell>
          <cell r="R32933">
            <v>0.25422945205479441</v>
          </cell>
          <cell r="BC32933">
            <v>0</v>
          </cell>
          <cell r="BD32933">
            <v>12797.225468438539</v>
          </cell>
          <cell r="BF32933">
            <v>405</v>
          </cell>
          <cell r="BG32933">
            <v>405</v>
          </cell>
          <cell r="BH32933">
            <v>0</v>
          </cell>
          <cell r="BI32933">
            <v>505</v>
          </cell>
          <cell r="BK32933">
            <v>0</v>
          </cell>
          <cell r="BL32933">
            <v>440.40697674418607</v>
          </cell>
        </row>
        <row r="32934">
          <cell r="A32934">
            <v>3295</v>
          </cell>
          <cell r="B32934" t="str">
            <v>Solution B</v>
          </cell>
          <cell r="C32934" t="str">
            <v>M402</v>
          </cell>
          <cell r="D32934">
            <v>3</v>
          </cell>
          <cell r="M32934">
            <v>1.3331999999999999</v>
          </cell>
          <cell r="R32934">
            <v>0.25422945205479441</v>
          </cell>
          <cell r="BC32934">
            <v>3888.9095063099444</v>
          </cell>
          <cell r="BD32934">
            <v>0</v>
          </cell>
          <cell r="BF32934">
            <v>405</v>
          </cell>
          <cell r="BG32934">
            <v>405</v>
          </cell>
          <cell r="BH32934">
            <v>0</v>
          </cell>
          <cell r="BI32934">
            <v>505</v>
          </cell>
          <cell r="BK32934">
            <v>166.85022026431719</v>
          </cell>
          <cell r="BL32934">
            <v>0</v>
          </cell>
        </row>
        <row r="32935">
          <cell r="A32935">
            <v>3295</v>
          </cell>
          <cell r="B32935" t="str">
            <v>Solution C</v>
          </cell>
          <cell r="C32935" t="str">
            <v>M403</v>
          </cell>
          <cell r="D32935">
            <v>4</v>
          </cell>
          <cell r="M32935">
            <v>1.3331999999999999</v>
          </cell>
          <cell r="R32935">
            <v>0</v>
          </cell>
          <cell r="BC32935">
            <v>11005.613902857143</v>
          </cell>
          <cell r="BD32935">
            <v>0</v>
          </cell>
          <cell r="BF32935">
            <v>405</v>
          </cell>
          <cell r="BG32935">
            <v>405</v>
          </cell>
          <cell r="BH32935">
            <v>0</v>
          </cell>
          <cell r="BI32935">
            <v>505</v>
          </cell>
          <cell r="BK32935">
            <v>378.75</v>
          </cell>
          <cell r="BL32935">
            <v>0</v>
          </cell>
        </row>
        <row r="32936">
          <cell r="A32936">
            <v>3295</v>
          </cell>
          <cell r="B32936" t="str">
            <v>Solution E</v>
          </cell>
          <cell r="C32936" t="str">
            <v>M404</v>
          </cell>
          <cell r="D32936">
            <v>5</v>
          </cell>
          <cell r="M32936">
            <v>1.3331999999999999</v>
          </cell>
          <cell r="R32936">
            <v>0.25422945205479441</v>
          </cell>
          <cell r="BC32936">
            <v>1944.4547531549722</v>
          </cell>
          <cell r="BD32936">
            <v>6398.6127342192694</v>
          </cell>
          <cell r="BF32936">
            <v>405</v>
          </cell>
          <cell r="BG32936">
            <v>405</v>
          </cell>
          <cell r="BH32936">
            <v>0</v>
          </cell>
          <cell r="BI32936">
            <v>505</v>
          </cell>
          <cell r="BK32936">
            <v>440.40697674418607</v>
          </cell>
          <cell r="BL32936">
            <v>0</v>
          </cell>
        </row>
        <row r="32937">
          <cell r="A32937">
            <v>3295</v>
          </cell>
          <cell r="B32937" t="str">
            <v>Solution G</v>
          </cell>
          <cell r="C32937" t="str">
            <v>M405</v>
          </cell>
          <cell r="D32937">
            <v>6</v>
          </cell>
          <cell r="M32937">
            <v>1.3331999999999999</v>
          </cell>
          <cell r="R32937">
            <v>0.25422945205479441</v>
          </cell>
          <cell r="BC32937">
            <v>3527.4403534798535</v>
          </cell>
          <cell r="BD32937">
            <v>0</v>
          </cell>
          <cell r="BF32937">
            <v>405</v>
          </cell>
          <cell r="BG32937">
            <v>405</v>
          </cell>
          <cell r="BH32937">
            <v>0</v>
          </cell>
          <cell r="BI32937">
            <v>505</v>
          </cell>
          <cell r="BK32937">
            <v>166.85022026431719</v>
          </cell>
          <cell r="BL32937">
            <v>0</v>
          </cell>
        </row>
        <row r="32938">
          <cell r="A32938">
            <v>3295</v>
          </cell>
          <cell r="B32938" t="str">
            <v>Solution H</v>
          </cell>
          <cell r="C32938" t="str">
            <v>M406</v>
          </cell>
          <cell r="D32938">
            <v>7</v>
          </cell>
          <cell r="M32938">
            <v>1.3331999999999999</v>
          </cell>
          <cell r="R32938">
            <v>0.25422945205479441</v>
          </cell>
          <cell r="BC32938">
            <v>0</v>
          </cell>
          <cell r="BD32938">
            <v>11005.613902857143</v>
          </cell>
          <cell r="BF32938">
            <v>405</v>
          </cell>
          <cell r="BG32938">
            <v>405</v>
          </cell>
          <cell r="BH32938">
            <v>0</v>
          </cell>
          <cell r="BI32938">
            <v>505</v>
          </cell>
          <cell r="BK32938">
            <v>0</v>
          </cell>
          <cell r="BL32938">
            <v>378.75</v>
          </cell>
        </row>
        <row r="32939">
          <cell r="A32939">
            <v>3295</v>
          </cell>
          <cell r="B32939" t="str">
            <v>Solution I</v>
          </cell>
          <cell r="C32939" t="str">
            <v>M407</v>
          </cell>
          <cell r="D32939">
            <v>8</v>
          </cell>
          <cell r="M32939">
            <v>1.3331999999999999</v>
          </cell>
          <cell r="R32939">
            <v>0.25422945205479441</v>
          </cell>
          <cell r="BC32939">
            <v>0</v>
          </cell>
          <cell r="BD32939">
            <v>16931.713696703297</v>
          </cell>
          <cell r="BF32939">
            <v>405</v>
          </cell>
          <cell r="BG32939">
            <v>405</v>
          </cell>
          <cell r="BH32939">
            <v>0</v>
          </cell>
          <cell r="BI32939">
            <v>505</v>
          </cell>
          <cell r="BK32939">
            <v>0</v>
          </cell>
          <cell r="BL32939">
            <v>582.69230769230762</v>
          </cell>
        </row>
        <row r="32940">
          <cell r="A32940">
            <v>3295</v>
          </cell>
          <cell r="B32940" t="str">
            <v>Solution J</v>
          </cell>
          <cell r="C32940" t="str">
            <v>M408</v>
          </cell>
          <cell r="D32940">
            <v>9</v>
          </cell>
          <cell r="M32940">
            <v>1.3331999999999999</v>
          </cell>
          <cell r="R32940">
            <v>0.25422945205479441</v>
          </cell>
          <cell r="BC32940">
            <v>4848.2880629326619</v>
          </cell>
          <cell r="BD32940">
            <v>0</v>
          </cell>
          <cell r="BF32940">
            <v>405</v>
          </cell>
          <cell r="BG32940">
            <v>405</v>
          </cell>
          <cell r="BH32940">
            <v>0</v>
          </cell>
          <cell r="BI32940">
            <v>505</v>
          </cell>
          <cell r="BK32940">
            <v>166.85022026431719</v>
          </cell>
          <cell r="BL32940">
            <v>0</v>
          </cell>
        </row>
        <row r="32941">
          <cell r="A32941">
            <v>3295</v>
          </cell>
          <cell r="B32941" t="str">
            <v>BAU</v>
          </cell>
          <cell r="C32941" t="str">
            <v>M472</v>
          </cell>
          <cell r="D32941">
            <v>73</v>
          </cell>
          <cell r="M32941">
            <v>1.3331999999999999</v>
          </cell>
          <cell r="R32941">
            <v>0.25422945205479441</v>
          </cell>
          <cell r="BC32941">
            <v>0</v>
          </cell>
          <cell r="BD32941">
            <v>12797.225468438539</v>
          </cell>
          <cell r="BF32941">
            <v>405</v>
          </cell>
          <cell r="BG32941">
            <v>405</v>
          </cell>
          <cell r="BH32941">
            <v>0</v>
          </cell>
          <cell r="BI32941">
            <v>505</v>
          </cell>
          <cell r="BK32941">
            <v>0</v>
          </cell>
          <cell r="BL32941">
            <v>505</v>
          </cell>
        </row>
        <row r="32942">
          <cell r="A32942">
            <v>3295</v>
          </cell>
          <cell r="B32942" t="str">
            <v>Solution A</v>
          </cell>
          <cell r="C32942" t="str">
            <v>M473</v>
          </cell>
          <cell r="D32942">
            <v>74</v>
          </cell>
          <cell r="M32942">
            <v>1.3331999999999999</v>
          </cell>
          <cell r="R32942">
            <v>0.25422945205479441</v>
          </cell>
          <cell r="BC32942">
            <v>0</v>
          </cell>
          <cell r="BD32942">
            <v>12797.225468438539</v>
          </cell>
          <cell r="BF32942">
            <v>405</v>
          </cell>
          <cell r="BG32942">
            <v>405</v>
          </cell>
          <cell r="BH32942">
            <v>0</v>
          </cell>
          <cell r="BI32942">
            <v>505</v>
          </cell>
          <cell r="BK32942">
            <v>0</v>
          </cell>
          <cell r="BL32942">
            <v>440.40697674418607</v>
          </cell>
        </row>
        <row r="32943">
          <cell r="A32943">
            <v>3295</v>
          </cell>
          <cell r="B32943" t="str">
            <v>Solution B</v>
          </cell>
          <cell r="C32943" t="str">
            <v>M474</v>
          </cell>
          <cell r="D32943">
            <v>75</v>
          </cell>
          <cell r="M32943">
            <v>1.3331999999999999</v>
          </cell>
          <cell r="R32943">
            <v>0.25422945205479441</v>
          </cell>
          <cell r="BC32943">
            <v>3888.9095063099444</v>
          </cell>
          <cell r="BD32943">
            <v>0</v>
          </cell>
          <cell r="BF32943">
            <v>405</v>
          </cell>
          <cell r="BG32943">
            <v>405</v>
          </cell>
          <cell r="BH32943">
            <v>0</v>
          </cell>
          <cell r="BI32943">
            <v>505</v>
          </cell>
          <cell r="BK32943">
            <v>166.85022026431719</v>
          </cell>
          <cell r="BL32943">
            <v>0</v>
          </cell>
        </row>
        <row r="32944">
          <cell r="A32944">
            <v>3295</v>
          </cell>
          <cell r="B32944" t="str">
            <v>Solution C</v>
          </cell>
          <cell r="C32944" t="str">
            <v>M475</v>
          </cell>
          <cell r="D32944">
            <v>76</v>
          </cell>
          <cell r="M32944">
            <v>1.3331999999999999</v>
          </cell>
          <cell r="R32944">
            <v>0</v>
          </cell>
          <cell r="BC32944">
            <v>11005.613902857143</v>
          </cell>
          <cell r="BD32944">
            <v>0</v>
          </cell>
          <cell r="BF32944">
            <v>405</v>
          </cell>
          <cell r="BG32944">
            <v>405</v>
          </cell>
          <cell r="BH32944">
            <v>0</v>
          </cell>
          <cell r="BI32944">
            <v>505</v>
          </cell>
          <cell r="BK32944">
            <v>378.75</v>
          </cell>
          <cell r="BL32944">
            <v>0</v>
          </cell>
        </row>
        <row r="32945">
          <cell r="A32945">
            <v>3295</v>
          </cell>
          <cell r="B32945" t="str">
            <v>Solution E</v>
          </cell>
          <cell r="C32945" t="str">
            <v>M476</v>
          </cell>
          <cell r="D32945">
            <v>77</v>
          </cell>
          <cell r="M32945">
            <v>1.3331999999999999</v>
          </cell>
          <cell r="R32945">
            <v>0.25422945205479441</v>
          </cell>
          <cell r="BC32945">
            <v>1944.4547531549722</v>
          </cell>
          <cell r="BD32945">
            <v>6398.6127342192694</v>
          </cell>
          <cell r="BF32945">
            <v>405</v>
          </cell>
          <cell r="BG32945">
            <v>405</v>
          </cell>
          <cell r="BH32945">
            <v>0</v>
          </cell>
          <cell r="BI32945">
            <v>505</v>
          </cell>
          <cell r="BK32945">
            <v>440.40697674418607</v>
          </cell>
          <cell r="BL32945">
            <v>0</v>
          </cell>
        </row>
        <row r="32946">
          <cell r="A32946">
            <v>3295</v>
          </cell>
          <cell r="B32946" t="str">
            <v>Solution G</v>
          </cell>
          <cell r="C32946" t="str">
            <v>M477</v>
          </cell>
          <cell r="D32946">
            <v>78</v>
          </cell>
          <cell r="M32946">
            <v>1.3331999999999999</v>
          </cell>
          <cell r="R32946">
            <v>0.25422945205479441</v>
          </cell>
          <cell r="BC32946">
            <v>3527.4403534798535</v>
          </cell>
          <cell r="BD32946">
            <v>0</v>
          </cell>
          <cell r="BF32946">
            <v>405</v>
          </cell>
          <cell r="BG32946">
            <v>405</v>
          </cell>
          <cell r="BH32946">
            <v>0</v>
          </cell>
          <cell r="BI32946">
            <v>505</v>
          </cell>
          <cell r="BK32946">
            <v>166.85022026431719</v>
          </cell>
          <cell r="BL32946">
            <v>0</v>
          </cell>
        </row>
        <row r="32947">
          <cell r="A32947">
            <v>3295</v>
          </cell>
          <cell r="B32947" t="str">
            <v>Solution H</v>
          </cell>
          <cell r="C32947" t="str">
            <v>M478</v>
          </cell>
          <cell r="D32947">
            <v>79</v>
          </cell>
          <cell r="M32947">
            <v>1.3331999999999999</v>
          </cell>
          <cell r="R32947">
            <v>0.25422945205479441</v>
          </cell>
          <cell r="BC32947">
            <v>0</v>
          </cell>
          <cell r="BD32947">
            <v>11005.613902857143</v>
          </cell>
          <cell r="BF32947">
            <v>405</v>
          </cell>
          <cell r="BG32947">
            <v>405</v>
          </cell>
          <cell r="BH32947">
            <v>0</v>
          </cell>
          <cell r="BI32947">
            <v>505</v>
          </cell>
          <cell r="BK32947">
            <v>0</v>
          </cell>
          <cell r="BL32947">
            <v>378.75</v>
          </cell>
        </row>
        <row r="32948">
          <cell r="A32948">
            <v>3295</v>
          </cell>
          <cell r="B32948" t="str">
            <v>Solution I</v>
          </cell>
          <cell r="C32948" t="str">
            <v>M479</v>
          </cell>
          <cell r="D32948">
            <v>80</v>
          </cell>
          <cell r="M32948">
            <v>1.3331999999999999</v>
          </cell>
          <cell r="R32948">
            <v>0.25422945205479441</v>
          </cell>
          <cell r="BC32948">
            <v>0</v>
          </cell>
          <cell r="BD32948">
            <v>16931.713696703297</v>
          </cell>
          <cell r="BF32948">
            <v>405</v>
          </cell>
          <cell r="BG32948">
            <v>405</v>
          </cell>
          <cell r="BH32948">
            <v>0</v>
          </cell>
          <cell r="BI32948">
            <v>505</v>
          </cell>
          <cell r="BK32948">
            <v>0</v>
          </cell>
          <cell r="BL32948">
            <v>582.69230769230762</v>
          </cell>
        </row>
        <row r="32949">
          <cell r="A32949">
            <v>3295</v>
          </cell>
          <cell r="B32949" t="str">
            <v>Solution J</v>
          </cell>
          <cell r="C32949" t="str">
            <v>M480</v>
          </cell>
          <cell r="D32949">
            <v>81</v>
          </cell>
          <cell r="M32949">
            <v>1.3331999999999999</v>
          </cell>
          <cell r="R32949">
            <v>0.25422945205479441</v>
          </cell>
          <cell r="BC32949">
            <v>4848.2880629326619</v>
          </cell>
          <cell r="BD32949">
            <v>0</v>
          </cell>
          <cell r="BF32949">
            <v>405</v>
          </cell>
          <cell r="BG32949">
            <v>405</v>
          </cell>
          <cell r="BH32949">
            <v>0</v>
          </cell>
          <cell r="BI32949">
            <v>505</v>
          </cell>
          <cell r="BK32949">
            <v>166.85022026431719</v>
          </cell>
          <cell r="BL32949">
            <v>0</v>
          </cell>
        </row>
        <row r="32950">
          <cell r="A32950">
            <v>3296</v>
          </cell>
          <cell r="B32950" t="str">
            <v>BAU</v>
          </cell>
          <cell r="C32950" t="str">
            <v>M400</v>
          </cell>
          <cell r="D32950">
            <v>1</v>
          </cell>
          <cell r="M32950">
            <v>0.93154624999999991</v>
          </cell>
          <cell r="R32950">
            <v>0</v>
          </cell>
          <cell r="BC32950">
            <v>0</v>
          </cell>
          <cell r="BD32950">
            <v>17119.313168938719</v>
          </cell>
          <cell r="BF32950">
            <v>282</v>
          </cell>
          <cell r="BG32950">
            <v>282</v>
          </cell>
          <cell r="BH32950">
            <v>1581</v>
          </cell>
          <cell r="BI32950">
            <v>0</v>
          </cell>
          <cell r="BK32950">
            <v>1581</v>
          </cell>
          <cell r="BL32950">
            <v>0</v>
          </cell>
        </row>
        <row r="32951">
          <cell r="A32951">
            <v>3296</v>
          </cell>
          <cell r="B32951" t="str">
            <v>Solution A</v>
          </cell>
          <cell r="C32951" t="str">
            <v>M401</v>
          </cell>
          <cell r="D32951">
            <v>2</v>
          </cell>
          <cell r="M32951">
            <v>0.93154624999999991</v>
          </cell>
          <cell r="R32951">
            <v>0</v>
          </cell>
          <cell r="BC32951">
            <v>0</v>
          </cell>
          <cell r="BD32951">
            <v>17119.313168938719</v>
          </cell>
          <cell r="BF32951">
            <v>282</v>
          </cell>
          <cell r="BG32951">
            <v>282</v>
          </cell>
          <cell r="BH32951">
            <v>1581</v>
          </cell>
          <cell r="BI32951">
            <v>0</v>
          </cell>
          <cell r="BK32951">
            <v>1581</v>
          </cell>
          <cell r="BL32951">
            <v>0</v>
          </cell>
        </row>
        <row r="32952">
          <cell r="A32952">
            <v>3296</v>
          </cell>
          <cell r="B32952" t="str">
            <v>Solution B</v>
          </cell>
          <cell r="C32952" t="str">
            <v>M402</v>
          </cell>
          <cell r="D32952">
            <v>3</v>
          </cell>
          <cell r="M32952">
            <v>0.93154624999999991</v>
          </cell>
          <cell r="R32952">
            <v>0</v>
          </cell>
          <cell r="BC32952">
            <v>5202.3354506315536</v>
          </cell>
          <cell r="BD32952">
            <v>0</v>
          </cell>
          <cell r="BF32952">
            <v>282</v>
          </cell>
          <cell r="BG32952">
            <v>282</v>
          </cell>
          <cell r="BH32952">
            <v>1581</v>
          </cell>
          <cell r="BI32952">
            <v>0</v>
          </cell>
          <cell r="BK32952">
            <v>1581</v>
          </cell>
          <cell r="BL32952">
            <v>0</v>
          </cell>
        </row>
        <row r="32953">
          <cell r="A32953">
            <v>3296</v>
          </cell>
          <cell r="B32953" t="str">
            <v>Solution C</v>
          </cell>
          <cell r="C32953" t="str">
            <v>M403</v>
          </cell>
          <cell r="D32953">
            <v>4</v>
          </cell>
          <cell r="M32953">
            <v>0.93154624999999991</v>
          </cell>
          <cell r="R32953">
            <v>0</v>
          </cell>
          <cell r="BC32953">
            <v>14722.609325287298</v>
          </cell>
          <cell r="BD32953">
            <v>0</v>
          </cell>
          <cell r="BF32953">
            <v>282</v>
          </cell>
          <cell r="BG32953">
            <v>282</v>
          </cell>
          <cell r="BH32953">
            <v>1581</v>
          </cell>
          <cell r="BI32953">
            <v>0</v>
          </cell>
          <cell r="BK32953">
            <v>1581</v>
          </cell>
          <cell r="BL32953">
            <v>0</v>
          </cell>
        </row>
        <row r="32954">
          <cell r="A32954">
            <v>3296</v>
          </cell>
          <cell r="B32954" t="str">
            <v>Solution E</v>
          </cell>
          <cell r="C32954" t="str">
            <v>M404</v>
          </cell>
          <cell r="D32954">
            <v>5</v>
          </cell>
          <cell r="M32954">
            <v>0.93154624999999991</v>
          </cell>
          <cell r="R32954">
            <v>0</v>
          </cell>
          <cell r="BC32954">
            <v>2601.1677253157768</v>
          </cell>
          <cell r="BD32954">
            <v>8559.6565844693596</v>
          </cell>
          <cell r="BF32954">
            <v>282</v>
          </cell>
          <cell r="BG32954">
            <v>282</v>
          </cell>
          <cell r="BH32954">
            <v>1581</v>
          </cell>
          <cell r="BI32954">
            <v>0</v>
          </cell>
          <cell r="BK32954">
            <v>1581</v>
          </cell>
          <cell r="BL32954">
            <v>0</v>
          </cell>
        </row>
        <row r="32955">
          <cell r="A32955">
            <v>3296</v>
          </cell>
          <cell r="B32955" t="str">
            <v>Solution G</v>
          </cell>
          <cell r="C32955" t="str">
            <v>M405</v>
          </cell>
          <cell r="D32955">
            <v>6</v>
          </cell>
          <cell r="M32955">
            <v>0.93154624999999991</v>
          </cell>
          <cell r="R32955">
            <v>0</v>
          </cell>
          <cell r="BC32955">
            <v>4718.7850401561855</v>
          </cell>
          <cell r="BD32955">
            <v>0</v>
          </cell>
          <cell r="BF32955">
            <v>282</v>
          </cell>
          <cell r="BG32955">
            <v>282</v>
          </cell>
          <cell r="BH32955">
            <v>1581</v>
          </cell>
          <cell r="BI32955">
            <v>0</v>
          </cell>
          <cell r="BK32955">
            <v>1581</v>
          </cell>
          <cell r="BL32955">
            <v>0</v>
          </cell>
        </row>
        <row r="32956">
          <cell r="A32956">
            <v>3296</v>
          </cell>
          <cell r="B32956" t="str">
            <v>Solution H</v>
          </cell>
          <cell r="C32956" t="str">
            <v>M406</v>
          </cell>
          <cell r="D32956">
            <v>7</v>
          </cell>
          <cell r="M32956">
            <v>0.93154624999999991</v>
          </cell>
          <cell r="R32956">
            <v>0</v>
          </cell>
          <cell r="BC32956">
            <v>0</v>
          </cell>
          <cell r="BD32956">
            <v>14722.609325287298</v>
          </cell>
          <cell r="BF32956">
            <v>282</v>
          </cell>
          <cell r="BG32956">
            <v>282</v>
          </cell>
          <cell r="BH32956">
            <v>1581</v>
          </cell>
          <cell r="BI32956">
            <v>0</v>
          </cell>
          <cell r="BK32956">
            <v>1581</v>
          </cell>
          <cell r="BL32956">
            <v>0</v>
          </cell>
        </row>
        <row r="32957">
          <cell r="A32957">
            <v>3296</v>
          </cell>
          <cell r="B32957" t="str">
            <v>Solution I</v>
          </cell>
          <cell r="C32957" t="str">
            <v>M407</v>
          </cell>
          <cell r="D32957">
            <v>8</v>
          </cell>
          <cell r="M32957">
            <v>0.93154624999999991</v>
          </cell>
          <cell r="R32957">
            <v>0</v>
          </cell>
          <cell r="BC32957">
            <v>0</v>
          </cell>
          <cell r="BD32957">
            <v>22650.168192749687</v>
          </cell>
          <cell r="BF32957">
            <v>282</v>
          </cell>
          <cell r="BG32957">
            <v>282</v>
          </cell>
          <cell r="BH32957">
            <v>1581</v>
          </cell>
          <cell r="BI32957">
            <v>0</v>
          </cell>
          <cell r="BK32957">
            <v>1581</v>
          </cell>
          <cell r="BL32957">
            <v>0</v>
          </cell>
        </row>
        <row r="32958">
          <cell r="A32958">
            <v>3296</v>
          </cell>
          <cell r="B32958" t="str">
            <v>Solution J</v>
          </cell>
          <cell r="C32958" t="str">
            <v>M408</v>
          </cell>
          <cell r="D32958">
            <v>9</v>
          </cell>
          <cell r="M32958">
            <v>0.93154624999999991</v>
          </cell>
          <cell r="R32958">
            <v>0</v>
          </cell>
          <cell r="BC32958">
            <v>6485.7309803027747</v>
          </cell>
          <cell r="BD32958">
            <v>0</v>
          </cell>
          <cell r="BF32958">
            <v>282</v>
          </cell>
          <cell r="BG32958">
            <v>282</v>
          </cell>
          <cell r="BH32958">
            <v>1581</v>
          </cell>
          <cell r="BI32958">
            <v>0</v>
          </cell>
          <cell r="BK32958">
            <v>1581</v>
          </cell>
          <cell r="BL32958">
            <v>0</v>
          </cell>
        </row>
        <row r="32959">
          <cell r="A32959">
            <v>3296</v>
          </cell>
          <cell r="B32959" t="str">
            <v>BAU</v>
          </cell>
          <cell r="C32959" t="str">
            <v>M472</v>
          </cell>
          <cell r="D32959">
            <v>73</v>
          </cell>
          <cell r="M32959">
            <v>0.93154624999999991</v>
          </cell>
          <cell r="R32959">
            <v>0</v>
          </cell>
          <cell r="BC32959">
            <v>0</v>
          </cell>
          <cell r="BD32959">
            <v>17119.313168938719</v>
          </cell>
          <cell r="BF32959">
            <v>282</v>
          </cell>
          <cell r="BG32959">
            <v>282</v>
          </cell>
          <cell r="BH32959">
            <v>1581</v>
          </cell>
          <cell r="BI32959">
            <v>0</v>
          </cell>
          <cell r="BK32959">
            <v>1581</v>
          </cell>
          <cell r="BL32959">
            <v>0</v>
          </cell>
        </row>
        <row r="32960">
          <cell r="A32960">
            <v>3296</v>
          </cell>
          <cell r="B32960" t="str">
            <v>Solution A</v>
          </cell>
          <cell r="C32960" t="str">
            <v>M473</v>
          </cell>
          <cell r="D32960">
            <v>74</v>
          </cell>
          <cell r="M32960">
            <v>0.93154624999999991</v>
          </cell>
          <cell r="R32960">
            <v>0</v>
          </cell>
          <cell r="BC32960">
            <v>0</v>
          </cell>
          <cell r="BD32960">
            <v>17119.313168938719</v>
          </cell>
          <cell r="BF32960">
            <v>282</v>
          </cell>
          <cell r="BG32960">
            <v>282</v>
          </cell>
          <cell r="BH32960">
            <v>1581</v>
          </cell>
          <cell r="BI32960">
            <v>0</v>
          </cell>
          <cell r="BK32960">
            <v>1581</v>
          </cell>
          <cell r="BL32960">
            <v>0</v>
          </cell>
        </row>
        <row r="32961">
          <cell r="A32961">
            <v>3296</v>
          </cell>
          <cell r="B32961" t="str">
            <v>Solution B</v>
          </cell>
          <cell r="C32961" t="str">
            <v>M474</v>
          </cell>
          <cell r="D32961">
            <v>75</v>
          </cell>
          <cell r="M32961">
            <v>0.93154624999999991</v>
          </cell>
          <cell r="R32961">
            <v>0</v>
          </cell>
          <cell r="BC32961">
            <v>5202.3354506315536</v>
          </cell>
          <cell r="BD32961">
            <v>0</v>
          </cell>
          <cell r="BF32961">
            <v>282</v>
          </cell>
          <cell r="BG32961">
            <v>282</v>
          </cell>
          <cell r="BH32961">
            <v>1581</v>
          </cell>
          <cell r="BI32961">
            <v>0</v>
          </cell>
          <cell r="BK32961">
            <v>1581</v>
          </cell>
          <cell r="BL32961">
            <v>0</v>
          </cell>
        </row>
        <row r="32962">
          <cell r="A32962">
            <v>3296</v>
          </cell>
          <cell r="B32962" t="str">
            <v>Solution C</v>
          </cell>
          <cell r="C32962" t="str">
            <v>M475</v>
          </cell>
          <cell r="D32962">
            <v>76</v>
          </cell>
          <cell r="M32962">
            <v>0.93154624999999991</v>
          </cell>
          <cell r="R32962">
            <v>0</v>
          </cell>
          <cell r="BC32962">
            <v>14722.609325287298</v>
          </cell>
          <cell r="BD32962">
            <v>0</v>
          </cell>
          <cell r="BF32962">
            <v>282</v>
          </cell>
          <cell r="BG32962">
            <v>282</v>
          </cell>
          <cell r="BH32962">
            <v>1581</v>
          </cell>
          <cell r="BI32962">
            <v>0</v>
          </cell>
          <cell r="BK32962">
            <v>1581</v>
          </cell>
          <cell r="BL32962">
            <v>0</v>
          </cell>
        </row>
        <row r="32963">
          <cell r="A32963">
            <v>3296</v>
          </cell>
          <cell r="B32963" t="str">
            <v>Solution E</v>
          </cell>
          <cell r="C32963" t="str">
            <v>M476</v>
          </cell>
          <cell r="D32963">
            <v>77</v>
          </cell>
          <cell r="M32963">
            <v>0.93154624999999991</v>
          </cell>
          <cell r="R32963">
            <v>0</v>
          </cell>
          <cell r="BC32963">
            <v>2601.1677253157768</v>
          </cell>
          <cell r="BD32963">
            <v>8559.6565844693596</v>
          </cell>
          <cell r="BF32963">
            <v>282</v>
          </cell>
          <cell r="BG32963">
            <v>282</v>
          </cell>
          <cell r="BH32963">
            <v>1581</v>
          </cell>
          <cell r="BI32963">
            <v>0</v>
          </cell>
          <cell r="BK32963">
            <v>1581</v>
          </cell>
          <cell r="BL32963">
            <v>0</v>
          </cell>
        </row>
        <row r="32964">
          <cell r="A32964">
            <v>3296</v>
          </cell>
          <cell r="B32964" t="str">
            <v>Solution G</v>
          </cell>
          <cell r="C32964" t="str">
            <v>M477</v>
          </cell>
          <cell r="D32964">
            <v>78</v>
          </cell>
          <cell r="M32964">
            <v>0.93154624999999991</v>
          </cell>
          <cell r="R32964">
            <v>0</v>
          </cell>
          <cell r="BC32964">
            <v>4718.7850401561855</v>
          </cell>
          <cell r="BD32964">
            <v>0</v>
          </cell>
          <cell r="BF32964">
            <v>282</v>
          </cell>
          <cell r="BG32964">
            <v>282</v>
          </cell>
          <cell r="BH32964">
            <v>1581</v>
          </cell>
          <cell r="BI32964">
            <v>0</v>
          </cell>
          <cell r="BK32964">
            <v>1581</v>
          </cell>
          <cell r="BL32964">
            <v>0</v>
          </cell>
        </row>
        <row r="32965">
          <cell r="A32965">
            <v>3296</v>
          </cell>
          <cell r="B32965" t="str">
            <v>Solution H</v>
          </cell>
          <cell r="C32965" t="str">
            <v>M478</v>
          </cell>
          <cell r="D32965">
            <v>79</v>
          </cell>
          <cell r="M32965">
            <v>0.93154624999999991</v>
          </cell>
          <cell r="R32965">
            <v>0</v>
          </cell>
          <cell r="BC32965">
            <v>0</v>
          </cell>
          <cell r="BD32965">
            <v>14722.609325287298</v>
          </cell>
          <cell r="BF32965">
            <v>282</v>
          </cell>
          <cell r="BG32965">
            <v>282</v>
          </cell>
          <cell r="BH32965">
            <v>1581</v>
          </cell>
          <cell r="BI32965">
            <v>0</v>
          </cell>
          <cell r="BK32965">
            <v>1581</v>
          </cell>
          <cell r="BL32965">
            <v>0</v>
          </cell>
        </row>
        <row r="32966">
          <cell r="A32966">
            <v>3296</v>
          </cell>
          <cell r="B32966" t="str">
            <v>Solution I</v>
          </cell>
          <cell r="C32966" t="str">
            <v>M479</v>
          </cell>
          <cell r="D32966">
            <v>80</v>
          </cell>
          <cell r="M32966">
            <v>0.93154624999999991</v>
          </cell>
          <cell r="R32966">
            <v>0</v>
          </cell>
          <cell r="BC32966">
            <v>0</v>
          </cell>
          <cell r="BD32966">
            <v>22650.168192749687</v>
          </cell>
          <cell r="BF32966">
            <v>282</v>
          </cell>
          <cell r="BG32966">
            <v>282</v>
          </cell>
          <cell r="BH32966">
            <v>1581</v>
          </cell>
          <cell r="BI32966">
            <v>0</v>
          </cell>
          <cell r="BK32966">
            <v>1581</v>
          </cell>
          <cell r="BL32966">
            <v>0</v>
          </cell>
        </row>
        <row r="32967">
          <cell r="A32967">
            <v>3296</v>
          </cell>
          <cell r="B32967" t="str">
            <v>Solution J</v>
          </cell>
          <cell r="C32967" t="str">
            <v>M480</v>
          </cell>
          <cell r="D32967">
            <v>81</v>
          </cell>
          <cell r="M32967">
            <v>0.93154624999999991</v>
          </cell>
          <cell r="R32967">
            <v>0</v>
          </cell>
          <cell r="BC32967">
            <v>6485.7309803027747</v>
          </cell>
          <cell r="BD32967">
            <v>0</v>
          </cell>
          <cell r="BF32967">
            <v>282</v>
          </cell>
          <cell r="BG32967">
            <v>282</v>
          </cell>
          <cell r="BH32967">
            <v>1581</v>
          </cell>
          <cell r="BI32967">
            <v>0</v>
          </cell>
          <cell r="BK32967">
            <v>1581</v>
          </cell>
          <cell r="BL32967">
            <v>0</v>
          </cell>
        </row>
        <row r="32968">
          <cell r="A32968">
            <v>3297</v>
          </cell>
          <cell r="B32968" t="str">
            <v>BAU</v>
          </cell>
          <cell r="C32968" t="str">
            <v>M411</v>
          </cell>
          <cell r="D32968">
            <v>12</v>
          </cell>
          <cell r="E32968" t="str">
            <v>C003</v>
          </cell>
          <cell r="G32968">
            <v>3</v>
          </cell>
          <cell r="M32968">
            <v>20.863781249999999</v>
          </cell>
          <cell r="R32968">
            <v>1.613088235294118</v>
          </cell>
          <cell r="BC32968">
            <v>0</v>
          </cell>
          <cell r="BD32968">
            <v>24278.262368240841</v>
          </cell>
          <cell r="BF32968">
            <v>1864</v>
          </cell>
          <cell r="BG32968">
            <v>1597.7142857142856</v>
          </cell>
          <cell r="BH32968">
            <v>0</v>
          </cell>
          <cell r="BI32968">
            <v>3134</v>
          </cell>
          <cell r="BK32968">
            <v>0</v>
          </cell>
          <cell r="BL32968">
            <v>3134</v>
          </cell>
        </row>
        <row r="32969">
          <cell r="A32969">
            <v>3297</v>
          </cell>
          <cell r="B32969" t="str">
            <v>Solution A</v>
          </cell>
          <cell r="C32969" t="str">
            <v>M412</v>
          </cell>
          <cell r="D32969">
            <v>13</v>
          </cell>
          <cell r="E32969" t="str">
            <v>C003</v>
          </cell>
          <cell r="G32969">
            <v>3</v>
          </cell>
          <cell r="M32969">
            <v>20.863781249999999</v>
          </cell>
          <cell r="R32969">
            <v>1.613088235294118</v>
          </cell>
          <cell r="BC32969">
            <v>0</v>
          </cell>
          <cell r="BD32969">
            <v>24278.262368240841</v>
          </cell>
          <cell r="BF32969">
            <v>1864</v>
          </cell>
          <cell r="BG32969">
            <v>1597.7142857142856</v>
          </cell>
          <cell r="BH32969">
            <v>0</v>
          </cell>
          <cell r="BI32969">
            <v>3134</v>
          </cell>
          <cell r="BK32969">
            <v>0</v>
          </cell>
          <cell r="BL32969">
            <v>2733.1395348837209</v>
          </cell>
        </row>
        <row r="32970">
          <cell r="A32970">
            <v>3297</v>
          </cell>
          <cell r="B32970" t="str">
            <v>Solution B</v>
          </cell>
          <cell r="C32970" t="str">
            <v>M413</v>
          </cell>
          <cell r="D32970">
            <v>14</v>
          </cell>
          <cell r="E32970" t="str">
            <v>C003</v>
          </cell>
          <cell r="G32970">
            <v>3</v>
          </cell>
          <cell r="M32970">
            <v>20.863781249999999</v>
          </cell>
          <cell r="R32970">
            <v>1.613088235294118</v>
          </cell>
          <cell r="BC32970">
            <v>7377.8465147304323</v>
          </cell>
          <cell r="BD32970">
            <v>0</v>
          </cell>
          <cell r="BF32970">
            <v>1864</v>
          </cell>
          <cell r="BG32970">
            <v>1597.7142857142856</v>
          </cell>
          <cell r="BH32970">
            <v>0</v>
          </cell>
          <cell r="BI32970">
            <v>3134</v>
          </cell>
          <cell r="BK32970">
            <v>1035.4625550660792</v>
          </cell>
          <cell r="BL32970">
            <v>0</v>
          </cell>
        </row>
        <row r="32971">
          <cell r="A32971">
            <v>3297</v>
          </cell>
          <cell r="B32971" t="str">
            <v>Solution C</v>
          </cell>
          <cell r="C32971" t="str">
            <v>M414</v>
          </cell>
          <cell r="D32971">
            <v>15</v>
          </cell>
          <cell r="E32971" t="str">
            <v>C003</v>
          </cell>
          <cell r="G32971">
            <v>3</v>
          </cell>
          <cell r="M32971">
            <v>20.863781249999999</v>
          </cell>
          <cell r="R32971">
            <v>0</v>
          </cell>
          <cell r="BC32971">
            <v>20879.305636687124</v>
          </cell>
          <cell r="BD32971">
            <v>0</v>
          </cell>
          <cell r="BF32971">
            <v>1864</v>
          </cell>
          <cell r="BG32971">
            <v>1597.7142857142856</v>
          </cell>
          <cell r="BH32971">
            <v>0</v>
          </cell>
          <cell r="BI32971">
            <v>3134</v>
          </cell>
          <cell r="BK32971">
            <v>2350.5</v>
          </cell>
          <cell r="BL32971">
            <v>0</v>
          </cell>
        </row>
        <row r="32972">
          <cell r="A32972">
            <v>3297</v>
          </cell>
          <cell r="B32972" t="str">
            <v>Solution E</v>
          </cell>
          <cell r="C32972" t="str">
            <v>M415</v>
          </cell>
          <cell r="D32972">
            <v>16</v>
          </cell>
          <cell r="E32972" t="str">
            <v>C003</v>
          </cell>
          <cell r="G32972">
            <v>3</v>
          </cell>
          <cell r="M32972">
            <v>20.863781249999999</v>
          </cell>
          <cell r="R32972">
            <v>1.613088235294118</v>
          </cell>
          <cell r="BC32972">
            <v>3688.9232573652162</v>
          </cell>
          <cell r="BD32972">
            <v>12139.131184120421</v>
          </cell>
          <cell r="BF32972">
            <v>1864</v>
          </cell>
          <cell r="BG32972">
            <v>1597.7142857142856</v>
          </cell>
          <cell r="BH32972">
            <v>0</v>
          </cell>
          <cell r="BI32972">
            <v>3134</v>
          </cell>
          <cell r="BK32972">
            <v>2733.1395348837209</v>
          </cell>
          <cell r="BL32972">
            <v>0</v>
          </cell>
        </row>
        <row r="32973">
          <cell r="A32973">
            <v>3297</v>
          </cell>
          <cell r="B32973" t="str">
            <v>Solution G</v>
          </cell>
          <cell r="C32973" t="str">
            <v>M416</v>
          </cell>
          <cell r="D32973">
            <v>17</v>
          </cell>
          <cell r="E32973" t="str">
            <v>C003</v>
          </cell>
          <cell r="G32973">
            <v>3</v>
          </cell>
          <cell r="M32973">
            <v>20.863781249999999</v>
          </cell>
          <cell r="R32973">
            <v>1.613088235294118</v>
          </cell>
          <cell r="BC32973">
            <v>6692.0851399638213</v>
          </cell>
          <cell r="BD32973">
            <v>0</v>
          </cell>
          <cell r="BF32973">
            <v>1864</v>
          </cell>
          <cell r="BG32973">
            <v>1597.7142857142856</v>
          </cell>
          <cell r="BH32973">
            <v>0</v>
          </cell>
          <cell r="BI32973">
            <v>3134</v>
          </cell>
          <cell r="BK32973">
            <v>1035.4625550660792</v>
          </cell>
          <cell r="BL32973">
            <v>0</v>
          </cell>
        </row>
        <row r="32974">
          <cell r="A32974">
            <v>3297</v>
          </cell>
          <cell r="B32974" t="str">
            <v>Solution H</v>
          </cell>
          <cell r="C32974" t="str">
            <v>M417</v>
          </cell>
          <cell r="D32974">
            <v>18</v>
          </cell>
          <cell r="E32974" t="str">
            <v>C003</v>
          </cell>
          <cell r="G32974">
            <v>3</v>
          </cell>
          <cell r="M32974">
            <v>20.863781249999999</v>
          </cell>
          <cell r="R32974">
            <v>1.613088235294118</v>
          </cell>
          <cell r="BC32974">
            <v>0</v>
          </cell>
          <cell r="BD32974">
            <v>20879.305636687124</v>
          </cell>
          <cell r="BF32974">
            <v>1864</v>
          </cell>
          <cell r="BG32974">
            <v>1597.7142857142856</v>
          </cell>
          <cell r="BH32974">
            <v>0</v>
          </cell>
          <cell r="BI32974">
            <v>3134</v>
          </cell>
          <cell r="BK32974">
            <v>0</v>
          </cell>
          <cell r="BL32974">
            <v>2350.5</v>
          </cell>
        </row>
        <row r="32975">
          <cell r="A32975">
            <v>3297</v>
          </cell>
          <cell r="B32975" t="str">
            <v>Solution I</v>
          </cell>
          <cell r="C32975" t="str">
            <v>M418</v>
          </cell>
          <cell r="D32975">
            <v>19</v>
          </cell>
          <cell r="E32975" t="str">
            <v>C003</v>
          </cell>
          <cell r="G32975">
            <v>3</v>
          </cell>
          <cell r="M32975">
            <v>20.863781249999999</v>
          </cell>
          <cell r="R32975">
            <v>1.613088235294118</v>
          </cell>
          <cell r="BC32975">
            <v>0</v>
          </cell>
          <cell r="BD32975">
            <v>32122.008671826345</v>
          </cell>
          <cell r="BF32975">
            <v>1864</v>
          </cell>
          <cell r="BG32975">
            <v>1597.7142857142856</v>
          </cell>
          <cell r="BH32975">
            <v>0</v>
          </cell>
          <cell r="BI32975">
            <v>3134</v>
          </cell>
          <cell r="BK32975">
            <v>0</v>
          </cell>
          <cell r="BL32975">
            <v>3616.1538461538462</v>
          </cell>
        </row>
        <row r="32976">
          <cell r="A32976">
            <v>3297</v>
          </cell>
          <cell r="B32976" t="str">
            <v>Solution J</v>
          </cell>
          <cell r="C32976" t="str">
            <v>M419</v>
          </cell>
          <cell r="D32976">
            <v>20</v>
          </cell>
          <cell r="E32976" t="str">
            <v>C003</v>
          </cell>
          <cell r="G32976">
            <v>3</v>
          </cell>
          <cell r="M32976">
            <v>20.863781249999999</v>
          </cell>
          <cell r="R32976">
            <v>1.613088235294118</v>
          </cell>
          <cell r="BC32976">
            <v>9197.9319985405837</v>
          </cell>
          <cell r="BD32976">
            <v>0</v>
          </cell>
          <cell r="BF32976">
            <v>1864</v>
          </cell>
          <cell r="BG32976">
            <v>1597.7142857142856</v>
          </cell>
          <cell r="BH32976">
            <v>0</v>
          </cell>
          <cell r="BI32976">
            <v>3134</v>
          </cell>
          <cell r="BK32976">
            <v>1035.4625550660792</v>
          </cell>
          <cell r="BL32976">
            <v>0</v>
          </cell>
        </row>
        <row r="32977">
          <cell r="A32977">
            <v>3297</v>
          </cell>
          <cell r="B32977" t="str">
            <v>BAU</v>
          </cell>
          <cell r="C32977" t="str">
            <v>M483</v>
          </cell>
          <cell r="D32977">
            <v>84</v>
          </cell>
          <cell r="E32977" t="str">
            <v>C004</v>
          </cell>
          <cell r="G32977">
            <v>4</v>
          </cell>
          <cell r="M32977">
            <v>20.863781249999999</v>
          </cell>
          <cell r="R32977">
            <v>1.613088235294118</v>
          </cell>
          <cell r="BC32977">
            <v>0</v>
          </cell>
          <cell r="BD32977">
            <v>24278.262368240841</v>
          </cell>
          <cell r="BF32977">
            <v>1864</v>
          </cell>
          <cell r="BG32977">
            <v>1597.7142857142856</v>
          </cell>
          <cell r="BH32977">
            <v>0</v>
          </cell>
          <cell r="BI32977">
            <v>3134</v>
          </cell>
          <cell r="BK32977">
            <v>0</v>
          </cell>
          <cell r="BL32977">
            <v>3134</v>
          </cell>
        </row>
        <row r="32978">
          <cell r="A32978">
            <v>3297</v>
          </cell>
          <cell r="B32978" t="str">
            <v>Solution A</v>
          </cell>
          <cell r="C32978" t="str">
            <v>M484</v>
          </cell>
          <cell r="D32978">
            <v>85</v>
          </cell>
          <cell r="E32978" t="str">
            <v>C004</v>
          </cell>
          <cell r="G32978">
            <v>4</v>
          </cell>
          <cell r="M32978">
            <v>20.863781249999999</v>
          </cell>
          <cell r="R32978">
            <v>1.613088235294118</v>
          </cell>
          <cell r="BC32978">
            <v>0</v>
          </cell>
          <cell r="BD32978">
            <v>24278.262368240841</v>
          </cell>
          <cell r="BF32978">
            <v>1864</v>
          </cell>
          <cell r="BG32978">
            <v>1597.7142857142856</v>
          </cell>
          <cell r="BH32978">
            <v>0</v>
          </cell>
          <cell r="BI32978">
            <v>3134</v>
          </cell>
          <cell r="BK32978">
            <v>0</v>
          </cell>
          <cell r="BL32978">
            <v>2733.1395348837209</v>
          </cell>
        </row>
        <row r="32979">
          <cell r="A32979">
            <v>3297</v>
          </cell>
          <cell r="B32979" t="str">
            <v>Solution B</v>
          </cell>
          <cell r="C32979" t="str">
            <v>M485</v>
          </cell>
          <cell r="D32979">
            <v>86</v>
          </cell>
          <cell r="E32979" t="str">
            <v>C004</v>
          </cell>
          <cell r="G32979">
            <v>4</v>
          </cell>
          <cell r="M32979">
            <v>20.863781249999999</v>
          </cell>
          <cell r="R32979">
            <v>1.613088235294118</v>
          </cell>
          <cell r="BC32979">
            <v>7377.8465147304323</v>
          </cell>
          <cell r="BD32979">
            <v>0</v>
          </cell>
          <cell r="BF32979">
            <v>1864</v>
          </cell>
          <cell r="BG32979">
            <v>1597.7142857142856</v>
          </cell>
          <cell r="BH32979">
            <v>0</v>
          </cell>
          <cell r="BI32979">
            <v>3134</v>
          </cell>
          <cell r="BK32979">
            <v>1035.4625550660792</v>
          </cell>
          <cell r="BL32979">
            <v>0</v>
          </cell>
        </row>
        <row r="32980">
          <cell r="A32980">
            <v>3297</v>
          </cell>
          <cell r="B32980" t="str">
            <v>Solution C</v>
          </cell>
          <cell r="C32980" t="str">
            <v>M486</v>
          </cell>
          <cell r="D32980">
            <v>87</v>
          </cell>
          <cell r="E32980" t="str">
            <v>C004</v>
          </cell>
          <cell r="G32980">
            <v>4</v>
          </cell>
          <cell r="M32980">
            <v>20.863781249999999</v>
          </cell>
          <cell r="R32980">
            <v>0</v>
          </cell>
          <cell r="BC32980">
            <v>20879.305636687124</v>
          </cell>
          <cell r="BD32980">
            <v>0</v>
          </cell>
          <cell r="BF32980">
            <v>1864</v>
          </cell>
          <cell r="BG32980">
            <v>1597.7142857142856</v>
          </cell>
          <cell r="BH32980">
            <v>0</v>
          </cell>
          <cell r="BI32980">
            <v>3134</v>
          </cell>
          <cell r="BK32980">
            <v>2350.5</v>
          </cell>
          <cell r="BL32980">
            <v>0</v>
          </cell>
        </row>
        <row r="32981">
          <cell r="A32981">
            <v>3297</v>
          </cell>
          <cell r="B32981" t="str">
            <v>Solution E</v>
          </cell>
          <cell r="C32981" t="str">
            <v>M487</v>
          </cell>
          <cell r="D32981">
            <v>88</v>
          </cell>
          <cell r="E32981" t="str">
            <v>C004</v>
          </cell>
          <cell r="G32981">
            <v>4</v>
          </cell>
          <cell r="M32981">
            <v>20.863781249999999</v>
          </cell>
          <cell r="R32981">
            <v>1.613088235294118</v>
          </cell>
          <cell r="BC32981">
            <v>3688.9232573652162</v>
          </cell>
          <cell r="BD32981">
            <v>12139.131184120421</v>
          </cell>
          <cell r="BF32981">
            <v>1864</v>
          </cell>
          <cell r="BG32981">
            <v>1597.7142857142856</v>
          </cell>
          <cell r="BH32981">
            <v>0</v>
          </cell>
          <cell r="BI32981">
            <v>3134</v>
          </cell>
          <cell r="BK32981">
            <v>2733.1395348837209</v>
          </cell>
          <cell r="BL32981">
            <v>0</v>
          </cell>
        </row>
        <row r="32982">
          <cell r="A32982">
            <v>3297</v>
          </cell>
          <cell r="B32982" t="str">
            <v>Solution G</v>
          </cell>
          <cell r="C32982" t="str">
            <v>M488</v>
          </cell>
          <cell r="D32982">
            <v>89</v>
          </cell>
          <cell r="E32982" t="str">
            <v>C004</v>
          </cell>
          <cell r="G32982">
            <v>4</v>
          </cell>
          <cell r="M32982">
            <v>20.863781249999999</v>
          </cell>
          <cell r="R32982">
            <v>1.613088235294118</v>
          </cell>
          <cell r="BC32982">
            <v>6692.0851399638213</v>
          </cell>
          <cell r="BD32982">
            <v>0</v>
          </cell>
          <cell r="BF32982">
            <v>1864</v>
          </cell>
          <cell r="BG32982">
            <v>1597.7142857142856</v>
          </cell>
          <cell r="BH32982">
            <v>0</v>
          </cell>
          <cell r="BI32982">
            <v>3134</v>
          </cell>
          <cell r="BK32982">
            <v>1035.4625550660792</v>
          </cell>
          <cell r="BL32982">
            <v>0</v>
          </cell>
        </row>
        <row r="32983">
          <cell r="A32983">
            <v>3297</v>
          </cell>
          <cell r="B32983" t="str">
            <v>Solution H</v>
          </cell>
          <cell r="C32983" t="str">
            <v>M489</v>
          </cell>
          <cell r="D32983">
            <v>90</v>
          </cell>
          <cell r="E32983" t="str">
            <v>C004</v>
          </cell>
          <cell r="G32983">
            <v>4</v>
          </cell>
          <cell r="M32983">
            <v>20.863781249999999</v>
          </cell>
          <cell r="R32983">
            <v>1.613088235294118</v>
          </cell>
          <cell r="BC32983">
            <v>0</v>
          </cell>
          <cell r="BD32983">
            <v>20879.305636687124</v>
          </cell>
          <cell r="BF32983">
            <v>1864</v>
          </cell>
          <cell r="BG32983">
            <v>1597.7142857142856</v>
          </cell>
          <cell r="BH32983">
            <v>0</v>
          </cell>
          <cell r="BI32983">
            <v>3134</v>
          </cell>
          <cell r="BK32983">
            <v>0</v>
          </cell>
          <cell r="BL32983">
            <v>2350.5</v>
          </cell>
        </row>
        <row r="32984">
          <cell r="A32984">
            <v>3297</v>
          </cell>
          <cell r="B32984" t="str">
            <v>Solution I</v>
          </cell>
          <cell r="C32984" t="str">
            <v>M490</v>
          </cell>
          <cell r="D32984">
            <v>91</v>
          </cell>
          <cell r="E32984" t="str">
            <v>C004</v>
          </cell>
          <cell r="G32984">
            <v>4</v>
          </cell>
          <cell r="M32984">
            <v>20.863781249999999</v>
          </cell>
          <cell r="R32984">
            <v>1.613088235294118</v>
          </cell>
          <cell r="BC32984">
            <v>0</v>
          </cell>
          <cell r="BD32984">
            <v>32122.008671826345</v>
          </cell>
          <cell r="BF32984">
            <v>1864</v>
          </cell>
          <cell r="BG32984">
            <v>1597.7142857142856</v>
          </cell>
          <cell r="BH32984">
            <v>0</v>
          </cell>
          <cell r="BI32984">
            <v>3134</v>
          </cell>
          <cell r="BK32984">
            <v>0</v>
          </cell>
          <cell r="BL32984">
            <v>3616.1538461538462</v>
          </cell>
        </row>
        <row r="32985">
          <cell r="A32985">
            <v>3297</v>
          </cell>
          <cell r="B32985" t="str">
            <v>Solution J</v>
          </cell>
          <cell r="C32985" t="str">
            <v>M491</v>
          </cell>
          <cell r="D32985">
            <v>92</v>
          </cell>
          <cell r="E32985" t="str">
            <v>C004</v>
          </cell>
          <cell r="G32985">
            <v>4</v>
          </cell>
          <cell r="M32985">
            <v>20.863781249999999</v>
          </cell>
          <cell r="R32985">
            <v>1.613088235294118</v>
          </cell>
          <cell r="BC32985">
            <v>9197.9319985405837</v>
          </cell>
          <cell r="BD32985">
            <v>0</v>
          </cell>
          <cell r="BF32985">
            <v>1864</v>
          </cell>
          <cell r="BG32985">
            <v>1597.7142857142856</v>
          </cell>
          <cell r="BH32985">
            <v>0</v>
          </cell>
          <cell r="BI32985">
            <v>3134</v>
          </cell>
          <cell r="BK32985">
            <v>1035.4625550660792</v>
          </cell>
          <cell r="BL32985">
            <v>0</v>
          </cell>
        </row>
        <row r="32986">
          <cell r="A32986">
            <v>3299</v>
          </cell>
          <cell r="B32986" t="str">
            <v>BAU</v>
          </cell>
          <cell r="C32986" t="str">
            <v>M438</v>
          </cell>
          <cell r="D32986">
            <v>39</v>
          </cell>
          <cell r="E32986" t="str">
            <v>C003</v>
          </cell>
          <cell r="G32986">
            <v>3</v>
          </cell>
          <cell r="M32986">
            <v>0.19012950000000003</v>
          </cell>
          <cell r="R32986">
            <v>0</v>
          </cell>
          <cell r="BC32986">
            <v>376.3161432165233</v>
          </cell>
          <cell r="BD32986">
            <v>0</v>
          </cell>
          <cell r="BF32986">
            <v>200</v>
          </cell>
          <cell r="BG32986">
            <v>142.85714285714286</v>
          </cell>
          <cell r="BH32986">
            <v>1216</v>
          </cell>
          <cell r="BI32986">
            <v>0</v>
          </cell>
          <cell r="BK32986">
            <v>1216</v>
          </cell>
          <cell r="BL32986">
            <v>0</v>
          </cell>
        </row>
        <row r="32987">
          <cell r="A32987">
            <v>3299</v>
          </cell>
          <cell r="B32987" t="str">
            <v>BAU</v>
          </cell>
          <cell r="C32987" t="str">
            <v>M510</v>
          </cell>
          <cell r="D32987">
            <v>111</v>
          </cell>
          <cell r="E32987" t="str">
            <v>C005</v>
          </cell>
          <cell r="G32987">
            <v>5</v>
          </cell>
          <cell r="M32987">
            <v>0.19012950000000003</v>
          </cell>
          <cell r="R32987">
            <v>0</v>
          </cell>
          <cell r="BC32987">
            <v>376.3161432165233</v>
          </cell>
          <cell r="BD32987">
            <v>0</v>
          </cell>
          <cell r="BF32987">
            <v>200</v>
          </cell>
          <cell r="BG32987">
            <v>142.85714285714286</v>
          </cell>
          <cell r="BH32987">
            <v>1216</v>
          </cell>
          <cell r="BI32987">
            <v>0</v>
          </cell>
          <cell r="BK32987">
            <v>1216</v>
          </cell>
          <cell r="BL32987">
            <v>0</v>
          </cell>
        </row>
        <row r="32988">
          <cell r="A32988">
            <v>3300</v>
          </cell>
          <cell r="B32988" t="str">
            <v>BAU</v>
          </cell>
          <cell r="C32988" t="str">
            <v>M409</v>
          </cell>
          <cell r="D32988">
            <v>10</v>
          </cell>
          <cell r="M32988">
            <v>0.41279999999999972</v>
          </cell>
          <cell r="R32988">
            <v>0.49349999999999977</v>
          </cell>
          <cell r="BC32988">
            <v>0</v>
          </cell>
          <cell r="BD32988">
            <v>0</v>
          </cell>
          <cell r="BF32988">
            <v>124</v>
          </cell>
          <cell r="BG32988">
            <v>124</v>
          </cell>
          <cell r="BH32988">
            <v>0</v>
          </cell>
          <cell r="BI32988">
            <v>940</v>
          </cell>
          <cell r="BK32988">
            <v>940</v>
          </cell>
          <cell r="BL32988">
            <v>0</v>
          </cell>
        </row>
        <row r="32989">
          <cell r="A32989">
            <v>3300</v>
          </cell>
          <cell r="B32989" t="str">
            <v>Solution D</v>
          </cell>
          <cell r="C32989" t="str">
            <v>M410</v>
          </cell>
          <cell r="D32989">
            <v>11</v>
          </cell>
          <cell r="M32989">
            <v>0.41279999999999972</v>
          </cell>
          <cell r="R32989">
            <v>0.49349999999999977</v>
          </cell>
          <cell r="BC32989">
            <v>0</v>
          </cell>
          <cell r="BD32989">
            <v>0</v>
          </cell>
          <cell r="BF32989">
            <v>124</v>
          </cell>
          <cell r="BG32989">
            <v>124</v>
          </cell>
          <cell r="BH32989">
            <v>0</v>
          </cell>
          <cell r="BI32989">
            <v>940</v>
          </cell>
          <cell r="BK32989">
            <v>310.57268722466961</v>
          </cell>
          <cell r="BL32989">
            <v>0</v>
          </cell>
        </row>
        <row r="32990">
          <cell r="A32990">
            <v>3300</v>
          </cell>
          <cell r="B32990" t="str">
            <v>BAU</v>
          </cell>
          <cell r="C32990" t="str">
            <v>M481</v>
          </cell>
          <cell r="D32990">
            <v>82</v>
          </cell>
          <cell r="M32990">
            <v>0.41279999999999972</v>
          </cell>
          <cell r="R32990">
            <v>0.49349999999999977</v>
          </cell>
          <cell r="BC32990">
            <v>0</v>
          </cell>
          <cell r="BD32990">
            <v>0</v>
          </cell>
          <cell r="BF32990">
            <v>124</v>
          </cell>
          <cell r="BG32990">
            <v>124</v>
          </cell>
          <cell r="BH32990">
            <v>0</v>
          </cell>
          <cell r="BI32990">
            <v>940</v>
          </cell>
          <cell r="BK32990">
            <v>940</v>
          </cell>
          <cell r="BL32990">
            <v>0</v>
          </cell>
        </row>
        <row r="32991">
          <cell r="A32991">
            <v>3300</v>
          </cell>
          <cell r="B32991" t="str">
            <v>Solution D</v>
          </cell>
          <cell r="C32991" t="str">
            <v>M482</v>
          </cell>
          <cell r="D32991">
            <v>83</v>
          </cell>
          <cell r="M32991">
            <v>0.41279999999999972</v>
          </cell>
          <cell r="R32991">
            <v>0.49349999999999977</v>
          </cell>
          <cell r="BC32991">
            <v>0</v>
          </cell>
          <cell r="BD32991">
            <v>0</v>
          </cell>
          <cell r="BF32991">
            <v>124</v>
          </cell>
          <cell r="BG32991">
            <v>124</v>
          </cell>
          <cell r="BH32991">
            <v>0</v>
          </cell>
          <cell r="BI32991">
            <v>940</v>
          </cell>
          <cell r="BK32991">
            <v>310.57268722466961</v>
          </cell>
          <cell r="BL32991">
            <v>0</v>
          </cell>
        </row>
        <row r="32992">
          <cell r="A32992">
            <v>3301</v>
          </cell>
          <cell r="B32992" t="str">
            <v>BAU</v>
          </cell>
          <cell r="C32992" t="str">
            <v>M400</v>
          </cell>
          <cell r="D32992">
            <v>1</v>
          </cell>
          <cell r="M32992">
            <v>0.11814188671874994</v>
          </cell>
          <cell r="R32992">
            <v>1.5890257352941173</v>
          </cell>
          <cell r="BC32992">
            <v>0</v>
          </cell>
          <cell r="BD32992">
            <v>12008.809874129125</v>
          </cell>
          <cell r="BF32992">
            <v>36</v>
          </cell>
          <cell r="BG32992">
            <v>36</v>
          </cell>
          <cell r="BH32992">
            <v>772</v>
          </cell>
          <cell r="BI32992">
            <v>3087</v>
          </cell>
          <cell r="BK32992">
            <v>772</v>
          </cell>
          <cell r="BL32992">
            <v>3087</v>
          </cell>
        </row>
        <row r="32993">
          <cell r="A32993">
            <v>3301</v>
          </cell>
          <cell r="B32993" t="str">
            <v>Solution A</v>
          </cell>
          <cell r="C32993" t="str">
            <v>M401</v>
          </cell>
          <cell r="D32993">
            <v>2</v>
          </cell>
          <cell r="M32993">
            <v>0.11814188671874994</v>
          </cell>
          <cell r="R32993">
            <v>1.5890257352941173</v>
          </cell>
          <cell r="BC32993">
            <v>0</v>
          </cell>
          <cell r="BD32993">
            <v>12008.809874129125</v>
          </cell>
          <cell r="BF32993">
            <v>36</v>
          </cell>
          <cell r="BG32993">
            <v>36</v>
          </cell>
          <cell r="BH32993">
            <v>772</v>
          </cell>
          <cell r="BI32993">
            <v>3087</v>
          </cell>
          <cell r="BK32993">
            <v>772</v>
          </cell>
          <cell r="BL32993">
            <v>2692.1511627906975</v>
          </cell>
        </row>
        <row r="32994">
          <cell r="A32994">
            <v>3301</v>
          </cell>
          <cell r="B32994" t="str">
            <v>Solution B</v>
          </cell>
          <cell r="C32994" t="str">
            <v>M402</v>
          </cell>
          <cell r="D32994">
            <v>3</v>
          </cell>
          <cell r="M32994">
            <v>0.11814188671874994</v>
          </cell>
          <cell r="R32994">
            <v>1.5890257352941173</v>
          </cell>
          <cell r="BC32994">
            <v>3649.3203151063772</v>
          </cell>
          <cell r="BD32994">
            <v>0</v>
          </cell>
          <cell r="BF32994">
            <v>36</v>
          </cell>
          <cell r="BG32994">
            <v>36</v>
          </cell>
          <cell r="BH32994">
            <v>772</v>
          </cell>
          <cell r="BI32994">
            <v>3087</v>
          </cell>
          <cell r="BK32994">
            <v>1791.9339207048458</v>
          </cell>
          <cell r="BL32994">
            <v>0</v>
          </cell>
        </row>
        <row r="32995">
          <cell r="A32995">
            <v>3301</v>
          </cell>
          <cell r="B32995" t="str">
            <v>Solution C</v>
          </cell>
          <cell r="C32995" t="str">
            <v>M403</v>
          </cell>
          <cell r="D32995">
            <v>4</v>
          </cell>
          <cell r="M32995">
            <v>0.11814188671874994</v>
          </cell>
          <cell r="R32995">
            <v>0</v>
          </cell>
          <cell r="BC32995">
            <v>10327.576491751048</v>
          </cell>
          <cell r="BD32995">
            <v>0</v>
          </cell>
          <cell r="BF32995">
            <v>36</v>
          </cell>
          <cell r="BG32995">
            <v>36</v>
          </cell>
          <cell r="BH32995">
            <v>772</v>
          </cell>
          <cell r="BI32995">
            <v>3087</v>
          </cell>
          <cell r="BK32995">
            <v>3087.25</v>
          </cell>
          <cell r="BL32995">
            <v>0</v>
          </cell>
        </row>
        <row r="32996">
          <cell r="A32996">
            <v>3301</v>
          </cell>
          <cell r="B32996" t="str">
            <v>Solution E</v>
          </cell>
          <cell r="C32996" t="str">
            <v>M404</v>
          </cell>
          <cell r="D32996">
            <v>5</v>
          </cell>
          <cell r="M32996">
            <v>0.11814188671874994</v>
          </cell>
          <cell r="R32996">
            <v>1.5890257352941173</v>
          </cell>
          <cell r="BC32996">
            <v>1824.6601575531886</v>
          </cell>
          <cell r="BD32996">
            <v>6004.4049370645625</v>
          </cell>
          <cell r="BF32996">
            <v>36</v>
          </cell>
          <cell r="BG32996">
            <v>36</v>
          </cell>
          <cell r="BH32996">
            <v>772</v>
          </cell>
          <cell r="BI32996">
            <v>3087</v>
          </cell>
          <cell r="BK32996">
            <v>3464.1511627906975</v>
          </cell>
          <cell r="BL32996">
            <v>0</v>
          </cell>
        </row>
        <row r="32997">
          <cell r="A32997">
            <v>3301</v>
          </cell>
          <cell r="B32997" t="str">
            <v>Solution G</v>
          </cell>
          <cell r="C32997" t="str">
            <v>M405</v>
          </cell>
          <cell r="D32997">
            <v>6</v>
          </cell>
          <cell r="M32997">
            <v>0.11814188671874994</v>
          </cell>
          <cell r="R32997">
            <v>1.5890257352941173</v>
          </cell>
          <cell r="BC32997">
            <v>3310.120670433028</v>
          </cell>
          <cell r="BD32997">
            <v>0</v>
          </cell>
          <cell r="BF32997">
            <v>36</v>
          </cell>
          <cell r="BG32997">
            <v>36</v>
          </cell>
          <cell r="BH32997">
            <v>772</v>
          </cell>
          <cell r="BI32997">
            <v>3087</v>
          </cell>
          <cell r="BK32997">
            <v>1791.9339207048458</v>
          </cell>
          <cell r="BL32997">
            <v>0</v>
          </cell>
        </row>
        <row r="32998">
          <cell r="A32998">
            <v>3301</v>
          </cell>
          <cell r="B32998" t="str">
            <v>Solution H</v>
          </cell>
          <cell r="C32998" t="str">
            <v>M406</v>
          </cell>
          <cell r="D32998">
            <v>7</v>
          </cell>
          <cell r="M32998">
            <v>0.11814188671874994</v>
          </cell>
          <cell r="R32998">
            <v>1.5890257352941173</v>
          </cell>
          <cell r="BC32998">
            <v>0</v>
          </cell>
          <cell r="BD32998">
            <v>10327.576491751048</v>
          </cell>
          <cell r="BF32998">
            <v>36</v>
          </cell>
          <cell r="BG32998">
            <v>36</v>
          </cell>
          <cell r="BH32998">
            <v>772</v>
          </cell>
          <cell r="BI32998">
            <v>3087</v>
          </cell>
          <cell r="BK32998">
            <v>772</v>
          </cell>
          <cell r="BL32998">
            <v>2315.25</v>
          </cell>
        </row>
        <row r="32999">
          <cell r="A32999">
            <v>3301</v>
          </cell>
          <cell r="B32999" t="str">
            <v>Solution I</v>
          </cell>
          <cell r="C32999" t="str">
            <v>M407</v>
          </cell>
          <cell r="D32999">
            <v>8</v>
          </cell>
          <cell r="M32999">
            <v>0.11814188671874994</v>
          </cell>
          <cell r="R32999">
            <v>1.5890257352941173</v>
          </cell>
          <cell r="BC32999">
            <v>0</v>
          </cell>
          <cell r="BD32999">
            <v>15888.579218078534</v>
          </cell>
          <cell r="BF32999">
            <v>36</v>
          </cell>
          <cell r="BG32999">
            <v>36</v>
          </cell>
          <cell r="BH32999">
            <v>772</v>
          </cell>
          <cell r="BI32999">
            <v>3087</v>
          </cell>
          <cell r="BK32999">
            <v>772</v>
          </cell>
          <cell r="BL32999">
            <v>3561.9230769230767</v>
          </cell>
        </row>
        <row r="33000">
          <cell r="A33000">
            <v>3301</v>
          </cell>
          <cell r="B33000" t="str">
            <v>Solution J</v>
          </cell>
          <cell r="C33000" t="str">
            <v>M408</v>
          </cell>
          <cell r="D33000">
            <v>9</v>
          </cell>
          <cell r="M33000">
            <v>0.11814188671874994</v>
          </cell>
          <cell r="R33000">
            <v>1.5890257352941173</v>
          </cell>
          <cell r="BC33000">
            <v>4549.5931681722677</v>
          </cell>
          <cell r="BD33000">
            <v>0</v>
          </cell>
          <cell r="BF33000">
            <v>36</v>
          </cell>
          <cell r="BG33000">
            <v>36</v>
          </cell>
          <cell r="BH33000">
            <v>772</v>
          </cell>
          <cell r="BI33000">
            <v>3087</v>
          </cell>
          <cell r="BK33000">
            <v>1791.9339207048458</v>
          </cell>
          <cell r="BL33000">
            <v>0</v>
          </cell>
        </row>
        <row r="33001">
          <cell r="A33001">
            <v>3301</v>
          </cell>
          <cell r="B33001" t="str">
            <v>BAU</v>
          </cell>
          <cell r="C33001" t="str">
            <v>M472</v>
          </cell>
          <cell r="D33001">
            <v>73</v>
          </cell>
          <cell r="M33001">
            <v>0.11814188671874994</v>
          </cell>
          <cell r="R33001">
            <v>1.5890257352941173</v>
          </cell>
          <cell r="BC33001">
            <v>0</v>
          </cell>
          <cell r="BD33001">
            <v>12008.809874129125</v>
          </cell>
          <cell r="BF33001">
            <v>36</v>
          </cell>
          <cell r="BG33001">
            <v>36</v>
          </cell>
          <cell r="BH33001">
            <v>772</v>
          </cell>
          <cell r="BI33001">
            <v>3087</v>
          </cell>
          <cell r="BK33001">
            <v>772</v>
          </cell>
          <cell r="BL33001">
            <v>3087</v>
          </cell>
        </row>
        <row r="33002">
          <cell r="A33002">
            <v>3301</v>
          </cell>
          <cell r="B33002" t="str">
            <v>Solution A</v>
          </cell>
          <cell r="C33002" t="str">
            <v>M473</v>
          </cell>
          <cell r="D33002">
            <v>74</v>
          </cell>
          <cell r="M33002">
            <v>0.11814188671874994</v>
          </cell>
          <cell r="R33002">
            <v>1.5890257352941173</v>
          </cell>
          <cell r="BC33002">
            <v>0</v>
          </cell>
          <cell r="BD33002">
            <v>12008.809874129125</v>
          </cell>
          <cell r="BF33002">
            <v>36</v>
          </cell>
          <cell r="BG33002">
            <v>36</v>
          </cell>
          <cell r="BH33002">
            <v>772</v>
          </cell>
          <cell r="BI33002">
            <v>3087</v>
          </cell>
          <cell r="BK33002">
            <v>772</v>
          </cell>
          <cell r="BL33002">
            <v>2692.1511627906975</v>
          </cell>
        </row>
        <row r="33003">
          <cell r="A33003">
            <v>3301</v>
          </cell>
          <cell r="B33003" t="str">
            <v>Solution B</v>
          </cell>
          <cell r="C33003" t="str">
            <v>M474</v>
          </cell>
          <cell r="D33003">
            <v>75</v>
          </cell>
          <cell r="M33003">
            <v>0.11814188671874994</v>
          </cell>
          <cell r="R33003">
            <v>1.5890257352941173</v>
          </cell>
          <cell r="BC33003">
            <v>3649.3203151063772</v>
          </cell>
          <cell r="BD33003">
            <v>0</v>
          </cell>
          <cell r="BF33003">
            <v>36</v>
          </cell>
          <cell r="BG33003">
            <v>36</v>
          </cell>
          <cell r="BH33003">
            <v>772</v>
          </cell>
          <cell r="BI33003">
            <v>3087</v>
          </cell>
          <cell r="BK33003">
            <v>1791.9339207048458</v>
          </cell>
          <cell r="BL33003">
            <v>0</v>
          </cell>
        </row>
        <row r="33004">
          <cell r="A33004">
            <v>3301</v>
          </cell>
          <cell r="B33004" t="str">
            <v>Solution C</v>
          </cell>
          <cell r="C33004" t="str">
            <v>M475</v>
          </cell>
          <cell r="D33004">
            <v>76</v>
          </cell>
          <cell r="M33004">
            <v>0.11814188671874994</v>
          </cell>
          <cell r="R33004">
            <v>0</v>
          </cell>
          <cell r="BC33004">
            <v>10327.576491751048</v>
          </cell>
          <cell r="BD33004">
            <v>0</v>
          </cell>
          <cell r="BF33004">
            <v>36</v>
          </cell>
          <cell r="BG33004">
            <v>36</v>
          </cell>
          <cell r="BH33004">
            <v>772</v>
          </cell>
          <cell r="BI33004">
            <v>3087</v>
          </cell>
          <cell r="BK33004">
            <v>3087.25</v>
          </cell>
          <cell r="BL33004">
            <v>0</v>
          </cell>
        </row>
        <row r="33005">
          <cell r="A33005">
            <v>3301</v>
          </cell>
          <cell r="B33005" t="str">
            <v>Solution E</v>
          </cell>
          <cell r="C33005" t="str">
            <v>M476</v>
          </cell>
          <cell r="D33005">
            <v>77</v>
          </cell>
          <cell r="M33005">
            <v>0.11814188671874994</v>
          </cell>
          <cell r="R33005">
            <v>1.5890257352941173</v>
          </cell>
          <cell r="BC33005">
            <v>1824.6601575531886</v>
          </cell>
          <cell r="BD33005">
            <v>6004.4049370645625</v>
          </cell>
          <cell r="BF33005">
            <v>36</v>
          </cell>
          <cell r="BG33005">
            <v>36</v>
          </cell>
          <cell r="BH33005">
            <v>772</v>
          </cell>
          <cell r="BI33005">
            <v>3087</v>
          </cell>
          <cell r="BK33005">
            <v>3464.1511627906975</v>
          </cell>
          <cell r="BL33005">
            <v>0</v>
          </cell>
        </row>
        <row r="33006">
          <cell r="A33006">
            <v>3301</v>
          </cell>
          <cell r="B33006" t="str">
            <v>Solution G</v>
          </cell>
          <cell r="C33006" t="str">
            <v>M477</v>
          </cell>
          <cell r="D33006">
            <v>78</v>
          </cell>
          <cell r="M33006">
            <v>0.11814188671874994</v>
          </cell>
          <cell r="R33006">
            <v>1.5890257352941173</v>
          </cell>
          <cell r="BC33006">
            <v>3310.120670433028</v>
          </cell>
          <cell r="BD33006">
            <v>0</v>
          </cell>
          <cell r="BF33006">
            <v>36</v>
          </cell>
          <cell r="BG33006">
            <v>36</v>
          </cell>
          <cell r="BH33006">
            <v>772</v>
          </cell>
          <cell r="BI33006">
            <v>3087</v>
          </cell>
          <cell r="BK33006">
            <v>1791.9339207048458</v>
          </cell>
          <cell r="BL33006">
            <v>0</v>
          </cell>
        </row>
        <row r="33007">
          <cell r="A33007">
            <v>3301</v>
          </cell>
          <cell r="B33007" t="str">
            <v>Solution H</v>
          </cell>
          <cell r="C33007" t="str">
            <v>M478</v>
          </cell>
          <cell r="D33007">
            <v>79</v>
          </cell>
          <cell r="M33007">
            <v>0.11814188671874994</v>
          </cell>
          <cell r="R33007">
            <v>1.5890257352941173</v>
          </cell>
          <cell r="BC33007">
            <v>0</v>
          </cell>
          <cell r="BD33007">
            <v>10327.576491751048</v>
          </cell>
          <cell r="BF33007">
            <v>36</v>
          </cell>
          <cell r="BG33007">
            <v>36</v>
          </cell>
          <cell r="BH33007">
            <v>772</v>
          </cell>
          <cell r="BI33007">
            <v>3087</v>
          </cell>
          <cell r="BK33007">
            <v>772</v>
          </cell>
          <cell r="BL33007">
            <v>2315.25</v>
          </cell>
        </row>
        <row r="33008">
          <cell r="A33008">
            <v>3301</v>
          </cell>
          <cell r="B33008" t="str">
            <v>Solution I</v>
          </cell>
          <cell r="C33008" t="str">
            <v>M479</v>
          </cell>
          <cell r="D33008">
            <v>80</v>
          </cell>
          <cell r="M33008">
            <v>0.11814188671874994</v>
          </cell>
          <cell r="R33008">
            <v>1.5890257352941173</v>
          </cell>
          <cell r="BC33008">
            <v>0</v>
          </cell>
          <cell r="BD33008">
            <v>15888.579218078534</v>
          </cell>
          <cell r="BF33008">
            <v>36</v>
          </cell>
          <cell r="BG33008">
            <v>36</v>
          </cell>
          <cell r="BH33008">
            <v>772</v>
          </cell>
          <cell r="BI33008">
            <v>3087</v>
          </cell>
          <cell r="BK33008">
            <v>772</v>
          </cell>
          <cell r="BL33008">
            <v>3561.9230769230767</v>
          </cell>
        </row>
        <row r="33009">
          <cell r="A33009">
            <v>3301</v>
          </cell>
          <cell r="B33009" t="str">
            <v>Solution J</v>
          </cell>
          <cell r="C33009" t="str">
            <v>M480</v>
          </cell>
          <cell r="D33009">
            <v>81</v>
          </cell>
          <cell r="M33009">
            <v>0.11814188671874994</v>
          </cell>
          <cell r="R33009">
            <v>1.5890257352941173</v>
          </cell>
          <cell r="BC33009">
            <v>4549.5931681722677</v>
          </cell>
          <cell r="BD33009">
            <v>0</v>
          </cell>
          <cell r="BF33009">
            <v>36</v>
          </cell>
          <cell r="BG33009">
            <v>36</v>
          </cell>
          <cell r="BH33009">
            <v>772</v>
          </cell>
          <cell r="BI33009">
            <v>3087</v>
          </cell>
          <cell r="BK33009">
            <v>1791.9339207048458</v>
          </cell>
          <cell r="BL33009">
            <v>0</v>
          </cell>
        </row>
        <row r="33010">
          <cell r="A33010">
            <v>3302</v>
          </cell>
          <cell r="B33010" t="str">
            <v>BAU</v>
          </cell>
          <cell r="C33010" t="str">
            <v>M448</v>
          </cell>
          <cell r="D33010">
            <v>49</v>
          </cell>
          <cell r="M33010">
            <v>0.51539999999999975</v>
          </cell>
          <cell r="R33010">
            <v>1.8306801470588232</v>
          </cell>
          <cell r="BC33010">
            <v>0</v>
          </cell>
          <cell r="BD33010">
            <v>12113.534691635052</v>
          </cell>
          <cell r="BF33010">
            <v>153</v>
          </cell>
          <cell r="BG33010">
            <v>153</v>
          </cell>
          <cell r="BH33010">
            <v>889</v>
          </cell>
          <cell r="BI33010">
            <v>3557</v>
          </cell>
          <cell r="BK33010">
            <v>889</v>
          </cell>
          <cell r="BL33010">
            <v>3557</v>
          </cell>
        </row>
        <row r="33011">
          <cell r="A33011">
            <v>3302</v>
          </cell>
          <cell r="B33011" t="str">
            <v>Solution B</v>
          </cell>
          <cell r="C33011" t="str">
            <v>M449</v>
          </cell>
          <cell r="D33011">
            <v>50</v>
          </cell>
          <cell r="M33011">
            <v>0.51539999999999975</v>
          </cell>
          <cell r="R33011">
            <v>1.8306801470588232</v>
          </cell>
          <cell r="BC33011">
            <v>3210.3007133308438</v>
          </cell>
          <cell r="BD33011">
            <v>0</v>
          </cell>
          <cell r="BF33011">
            <v>153</v>
          </cell>
          <cell r="BG33011">
            <v>153</v>
          </cell>
          <cell r="BH33011">
            <v>889</v>
          </cell>
          <cell r="BI33011">
            <v>3557</v>
          </cell>
          <cell r="BK33011">
            <v>2064.2202643171804</v>
          </cell>
          <cell r="BL33011">
            <v>0</v>
          </cell>
        </row>
        <row r="33012">
          <cell r="A33012">
            <v>3302</v>
          </cell>
          <cell r="B33012" t="str">
            <v>Solution C</v>
          </cell>
          <cell r="C33012" t="str">
            <v>M450</v>
          </cell>
          <cell r="D33012">
            <v>51</v>
          </cell>
          <cell r="M33012">
            <v>0.51539999999999975</v>
          </cell>
          <cell r="R33012">
            <v>0</v>
          </cell>
          <cell r="BC33012">
            <v>9085.1510187262884</v>
          </cell>
          <cell r="BD33012">
            <v>0</v>
          </cell>
          <cell r="BF33012">
            <v>153</v>
          </cell>
          <cell r="BG33012">
            <v>153</v>
          </cell>
          <cell r="BH33012">
            <v>889</v>
          </cell>
          <cell r="BI33012">
            <v>3557</v>
          </cell>
          <cell r="BK33012">
            <v>3556.75</v>
          </cell>
          <cell r="BL33012">
            <v>0</v>
          </cell>
        </row>
        <row r="33013">
          <cell r="A33013">
            <v>3302</v>
          </cell>
          <cell r="B33013" t="str">
            <v>Solution D</v>
          </cell>
          <cell r="C33013" t="str">
            <v>M451</v>
          </cell>
          <cell r="D33013">
            <v>52</v>
          </cell>
          <cell r="M33013">
            <v>0.51539999999999975</v>
          </cell>
          <cell r="R33013">
            <v>1.8306801470588232</v>
          </cell>
          <cell r="BC33013">
            <v>3210.3007133308438</v>
          </cell>
          <cell r="BD33013">
            <v>0</v>
          </cell>
          <cell r="BF33013">
            <v>153</v>
          </cell>
          <cell r="BG33013">
            <v>153</v>
          </cell>
          <cell r="BH33013">
            <v>889</v>
          </cell>
          <cell r="BI33013">
            <v>3557</v>
          </cell>
          <cell r="BK33013">
            <v>2064.2202643171804</v>
          </cell>
          <cell r="BL33013">
            <v>0</v>
          </cell>
        </row>
        <row r="33014">
          <cell r="A33014">
            <v>3302</v>
          </cell>
          <cell r="B33014" t="str">
            <v>Solution E</v>
          </cell>
          <cell r="C33014" t="str">
            <v>M452</v>
          </cell>
          <cell r="D33014">
            <v>53</v>
          </cell>
          <cell r="M33014">
            <v>0.51539999999999975</v>
          </cell>
          <cell r="R33014">
            <v>1.8306801470588232</v>
          </cell>
          <cell r="BC33014">
            <v>1605.1503566654219</v>
          </cell>
          <cell r="BD33014">
            <v>5282.064545771098</v>
          </cell>
          <cell r="BF33014">
            <v>153</v>
          </cell>
          <cell r="BG33014">
            <v>153</v>
          </cell>
          <cell r="BH33014">
            <v>889</v>
          </cell>
          <cell r="BI33014">
            <v>3557</v>
          </cell>
          <cell r="BK33014">
            <v>3991.0348837209303</v>
          </cell>
          <cell r="BL33014">
            <v>0</v>
          </cell>
        </row>
        <row r="33015">
          <cell r="A33015">
            <v>3302</v>
          </cell>
          <cell r="B33015" t="str">
            <v>Solution G</v>
          </cell>
          <cell r="C33015" t="str">
            <v>M453</v>
          </cell>
          <cell r="D33015">
            <v>54</v>
          </cell>
          <cell r="M33015">
            <v>0.51539999999999975</v>
          </cell>
          <cell r="R33015">
            <v>1.8306801470588232</v>
          </cell>
          <cell r="BC33015">
            <v>2911.907377796887</v>
          </cell>
          <cell r="BD33015">
            <v>0</v>
          </cell>
          <cell r="BF33015">
            <v>153</v>
          </cell>
          <cell r="BG33015">
            <v>153</v>
          </cell>
          <cell r="BH33015">
            <v>889</v>
          </cell>
          <cell r="BI33015">
            <v>3557</v>
          </cell>
          <cell r="BK33015">
            <v>2064.2202643171804</v>
          </cell>
          <cell r="BL33015">
            <v>0</v>
          </cell>
        </row>
        <row r="33016">
          <cell r="A33016">
            <v>3302</v>
          </cell>
          <cell r="B33016" t="str">
            <v>Solution H</v>
          </cell>
          <cell r="C33016" t="str">
            <v>M454</v>
          </cell>
          <cell r="D33016">
            <v>55</v>
          </cell>
          <cell r="M33016">
            <v>0.51539999999999975</v>
          </cell>
          <cell r="R33016">
            <v>1.8306801470588232</v>
          </cell>
          <cell r="BC33016">
            <v>0</v>
          </cell>
          <cell r="BD33016">
            <v>9085.1510187262884</v>
          </cell>
          <cell r="BF33016">
            <v>153</v>
          </cell>
          <cell r="BG33016">
            <v>153</v>
          </cell>
          <cell r="BH33016">
            <v>889</v>
          </cell>
          <cell r="BI33016">
            <v>3557</v>
          </cell>
          <cell r="BK33016">
            <v>889</v>
          </cell>
          <cell r="BL33016">
            <v>2667.75</v>
          </cell>
        </row>
        <row r="33017">
          <cell r="A33017">
            <v>3302</v>
          </cell>
          <cell r="B33017" t="str">
            <v>Solution I</v>
          </cell>
          <cell r="C33017" t="str">
            <v>M455</v>
          </cell>
          <cell r="D33017">
            <v>56</v>
          </cell>
          <cell r="M33017">
            <v>0.51539999999999975</v>
          </cell>
          <cell r="R33017">
            <v>1.8306801470588232</v>
          </cell>
          <cell r="BC33017">
            <v>0</v>
          </cell>
          <cell r="BD33017">
            <v>13977.155413425058</v>
          </cell>
          <cell r="BF33017">
            <v>153</v>
          </cell>
          <cell r="BG33017">
            <v>153</v>
          </cell>
          <cell r="BH33017">
            <v>889</v>
          </cell>
          <cell r="BI33017">
            <v>3557</v>
          </cell>
          <cell r="BK33017">
            <v>889</v>
          </cell>
          <cell r="BL33017">
            <v>4104.2307692307695</v>
          </cell>
        </row>
        <row r="33018">
          <cell r="A33018">
            <v>3302</v>
          </cell>
          <cell r="B33018" t="str">
            <v>Solution J</v>
          </cell>
          <cell r="C33018" t="str">
            <v>M456</v>
          </cell>
          <cell r="D33018">
            <v>57</v>
          </cell>
          <cell r="M33018">
            <v>0.51539999999999975</v>
          </cell>
          <cell r="R33018">
            <v>1.8306801470588232</v>
          </cell>
          <cell r="BC33018">
            <v>4002.269171245061</v>
          </cell>
          <cell r="BD33018">
            <v>0</v>
          </cell>
          <cell r="BF33018">
            <v>153</v>
          </cell>
          <cell r="BG33018">
            <v>153</v>
          </cell>
          <cell r="BH33018">
            <v>889</v>
          </cell>
          <cell r="BI33018">
            <v>3557</v>
          </cell>
          <cell r="BK33018">
            <v>2064.2202643171804</v>
          </cell>
          <cell r="BL33018">
            <v>0</v>
          </cell>
        </row>
        <row r="33019">
          <cell r="A33019">
            <v>3302</v>
          </cell>
          <cell r="B33019" t="str">
            <v>BAU</v>
          </cell>
          <cell r="C33019" t="str">
            <v>M520</v>
          </cell>
          <cell r="D33019">
            <v>121</v>
          </cell>
          <cell r="M33019">
            <v>0.51539999999999975</v>
          </cell>
          <cell r="R33019">
            <v>1.8306801470588232</v>
          </cell>
          <cell r="BC33019">
            <v>0</v>
          </cell>
          <cell r="BD33019">
            <v>12113.534691635052</v>
          </cell>
          <cell r="BF33019">
            <v>153</v>
          </cell>
          <cell r="BG33019">
            <v>153</v>
          </cell>
          <cell r="BH33019">
            <v>889</v>
          </cell>
          <cell r="BI33019">
            <v>3557</v>
          </cell>
          <cell r="BK33019">
            <v>889</v>
          </cell>
          <cell r="BL33019">
            <v>3557</v>
          </cell>
        </row>
        <row r="33020">
          <cell r="A33020">
            <v>3302</v>
          </cell>
          <cell r="B33020" t="str">
            <v>Solution B</v>
          </cell>
          <cell r="C33020" t="str">
            <v>M521</v>
          </cell>
          <cell r="D33020">
            <v>122</v>
          </cell>
          <cell r="M33020">
            <v>0.51539999999999975</v>
          </cell>
          <cell r="R33020">
            <v>1.8306801470588232</v>
          </cell>
          <cell r="BC33020">
            <v>3210.3007133308438</v>
          </cell>
          <cell r="BD33020">
            <v>0</v>
          </cell>
          <cell r="BF33020">
            <v>153</v>
          </cell>
          <cell r="BG33020">
            <v>153</v>
          </cell>
          <cell r="BH33020">
            <v>889</v>
          </cell>
          <cell r="BI33020">
            <v>3557</v>
          </cell>
          <cell r="BK33020">
            <v>2064.2202643171804</v>
          </cell>
          <cell r="BL33020">
            <v>0</v>
          </cell>
        </row>
        <row r="33021">
          <cell r="A33021">
            <v>3302</v>
          </cell>
          <cell r="B33021" t="str">
            <v>Solution C</v>
          </cell>
          <cell r="C33021" t="str">
            <v>M522</v>
          </cell>
          <cell r="D33021">
            <v>123</v>
          </cell>
          <cell r="M33021">
            <v>0.51539999999999975</v>
          </cell>
          <cell r="R33021">
            <v>0</v>
          </cell>
          <cell r="BC33021">
            <v>9085.1510187262884</v>
          </cell>
          <cell r="BD33021">
            <v>0</v>
          </cell>
          <cell r="BF33021">
            <v>153</v>
          </cell>
          <cell r="BG33021">
            <v>153</v>
          </cell>
          <cell r="BH33021">
            <v>889</v>
          </cell>
          <cell r="BI33021">
            <v>3557</v>
          </cell>
          <cell r="BK33021">
            <v>3556.75</v>
          </cell>
          <cell r="BL33021">
            <v>0</v>
          </cell>
        </row>
        <row r="33022">
          <cell r="A33022">
            <v>3302</v>
          </cell>
          <cell r="B33022" t="str">
            <v>Solution D</v>
          </cell>
          <cell r="C33022" t="str">
            <v>M523</v>
          </cell>
          <cell r="D33022">
            <v>124</v>
          </cell>
          <cell r="M33022">
            <v>0.51539999999999975</v>
          </cell>
          <cell r="R33022">
            <v>1.8306801470588232</v>
          </cell>
          <cell r="BC33022">
            <v>3210.3007133308438</v>
          </cell>
          <cell r="BD33022">
            <v>0</v>
          </cell>
          <cell r="BF33022">
            <v>153</v>
          </cell>
          <cell r="BG33022">
            <v>153</v>
          </cell>
          <cell r="BH33022">
            <v>889</v>
          </cell>
          <cell r="BI33022">
            <v>3557</v>
          </cell>
          <cell r="BK33022">
            <v>2064.2202643171804</v>
          </cell>
          <cell r="BL33022">
            <v>0</v>
          </cell>
        </row>
        <row r="33023">
          <cell r="A33023">
            <v>3302</v>
          </cell>
          <cell r="B33023" t="str">
            <v>Solution E</v>
          </cell>
          <cell r="C33023" t="str">
            <v>M524</v>
          </cell>
          <cell r="D33023">
            <v>125</v>
          </cell>
          <cell r="M33023">
            <v>0.51539999999999975</v>
          </cell>
          <cell r="R33023">
            <v>1.8306801470588232</v>
          </cell>
          <cell r="BC33023">
            <v>1605.1503566654219</v>
          </cell>
          <cell r="BD33023">
            <v>5282.064545771098</v>
          </cell>
          <cell r="BF33023">
            <v>153</v>
          </cell>
          <cell r="BG33023">
            <v>153</v>
          </cell>
          <cell r="BH33023">
            <v>889</v>
          </cell>
          <cell r="BI33023">
            <v>3557</v>
          </cell>
          <cell r="BK33023">
            <v>3991.0348837209303</v>
          </cell>
          <cell r="BL33023">
            <v>0</v>
          </cell>
        </row>
        <row r="33024">
          <cell r="A33024">
            <v>3302</v>
          </cell>
          <cell r="B33024" t="str">
            <v>Solution G</v>
          </cell>
          <cell r="C33024" t="str">
            <v>M525</v>
          </cell>
          <cell r="D33024">
            <v>126</v>
          </cell>
          <cell r="M33024">
            <v>0.51539999999999975</v>
          </cell>
          <cell r="R33024">
            <v>1.8306801470588232</v>
          </cell>
          <cell r="BC33024">
            <v>2911.907377796887</v>
          </cell>
          <cell r="BD33024">
            <v>0</v>
          </cell>
          <cell r="BF33024">
            <v>153</v>
          </cell>
          <cell r="BG33024">
            <v>153</v>
          </cell>
          <cell r="BH33024">
            <v>889</v>
          </cell>
          <cell r="BI33024">
            <v>3557</v>
          </cell>
          <cell r="BK33024">
            <v>2064.2202643171804</v>
          </cell>
          <cell r="BL33024">
            <v>0</v>
          </cell>
        </row>
        <row r="33025">
          <cell r="A33025">
            <v>3302</v>
          </cell>
          <cell r="B33025" t="str">
            <v>Solution H</v>
          </cell>
          <cell r="C33025" t="str">
            <v>M526</v>
          </cell>
          <cell r="D33025">
            <v>127</v>
          </cell>
          <cell r="M33025">
            <v>0.51539999999999975</v>
          </cell>
          <cell r="R33025">
            <v>1.8306801470588232</v>
          </cell>
          <cell r="BC33025">
            <v>0</v>
          </cell>
          <cell r="BD33025">
            <v>9085.1510187262884</v>
          </cell>
          <cell r="BF33025">
            <v>153</v>
          </cell>
          <cell r="BG33025">
            <v>153</v>
          </cell>
          <cell r="BH33025">
            <v>889</v>
          </cell>
          <cell r="BI33025">
            <v>3557</v>
          </cell>
          <cell r="BK33025">
            <v>889</v>
          </cell>
          <cell r="BL33025">
            <v>2667.75</v>
          </cell>
        </row>
        <row r="33026">
          <cell r="A33026">
            <v>3302</v>
          </cell>
          <cell r="B33026" t="str">
            <v>Solution I</v>
          </cell>
          <cell r="C33026" t="str">
            <v>M527</v>
          </cell>
          <cell r="D33026">
            <v>128</v>
          </cell>
          <cell r="M33026">
            <v>0.51539999999999975</v>
          </cell>
          <cell r="R33026">
            <v>1.8306801470588232</v>
          </cell>
          <cell r="BC33026">
            <v>0</v>
          </cell>
          <cell r="BD33026">
            <v>13977.155413425058</v>
          </cell>
          <cell r="BF33026">
            <v>153</v>
          </cell>
          <cell r="BG33026">
            <v>153</v>
          </cell>
          <cell r="BH33026">
            <v>889</v>
          </cell>
          <cell r="BI33026">
            <v>3557</v>
          </cell>
          <cell r="BK33026">
            <v>889</v>
          </cell>
          <cell r="BL33026">
            <v>4104.2307692307695</v>
          </cell>
        </row>
        <row r="33027">
          <cell r="A33027">
            <v>3302</v>
          </cell>
          <cell r="B33027" t="str">
            <v>Solution J</v>
          </cell>
          <cell r="C33027" t="str">
            <v>M528</v>
          </cell>
          <cell r="D33027">
            <v>129</v>
          </cell>
          <cell r="M33027">
            <v>0.51539999999999975</v>
          </cell>
          <cell r="R33027">
            <v>1.8306801470588232</v>
          </cell>
          <cell r="BC33027">
            <v>4002.269171245061</v>
          </cell>
          <cell r="BD33027">
            <v>0</v>
          </cell>
          <cell r="BF33027">
            <v>153</v>
          </cell>
          <cell r="BG33027">
            <v>153</v>
          </cell>
          <cell r="BH33027">
            <v>889</v>
          </cell>
          <cell r="BI33027">
            <v>3557</v>
          </cell>
          <cell r="BK33027">
            <v>2064.2202643171804</v>
          </cell>
          <cell r="BL33027">
            <v>0</v>
          </cell>
        </row>
        <row r="33028">
          <cell r="A33028">
            <v>3304</v>
          </cell>
          <cell r="B33028" t="str">
            <v>BAU</v>
          </cell>
          <cell r="C33028" t="str">
            <v>M446</v>
          </cell>
          <cell r="D33028">
            <v>47</v>
          </cell>
          <cell r="M33028">
            <v>1.2937337499999999</v>
          </cell>
          <cell r="R33028">
            <v>0.19249999999999992</v>
          </cell>
          <cell r="BC33028">
            <v>0</v>
          </cell>
          <cell r="BD33028">
            <v>90484.642943246712</v>
          </cell>
          <cell r="BF33028">
            <v>378</v>
          </cell>
          <cell r="BG33028">
            <v>378</v>
          </cell>
          <cell r="BH33028">
            <v>0</v>
          </cell>
          <cell r="BI33028">
            <v>374</v>
          </cell>
          <cell r="BK33028">
            <v>0</v>
          </cell>
          <cell r="BL33028">
            <v>374</v>
          </cell>
        </row>
        <row r="33029">
          <cell r="A33029">
            <v>3304</v>
          </cell>
          <cell r="B33029" t="str">
            <v>Solution D</v>
          </cell>
          <cell r="C33029" t="str">
            <v>M447</v>
          </cell>
          <cell r="D33029">
            <v>48</v>
          </cell>
          <cell r="M33029">
            <v>1.2937337499999999</v>
          </cell>
          <cell r="R33029">
            <v>0.19249999999999992</v>
          </cell>
          <cell r="BC33029">
            <v>27497.09997568628</v>
          </cell>
          <cell r="BD33029">
            <v>0</v>
          </cell>
          <cell r="BF33029">
            <v>378</v>
          </cell>
          <cell r="BG33029">
            <v>378</v>
          </cell>
          <cell r="BH33029">
            <v>0</v>
          </cell>
          <cell r="BI33029">
            <v>374</v>
          </cell>
          <cell r="BK33029">
            <v>123.568281938326</v>
          </cell>
          <cell r="BL33029">
            <v>0</v>
          </cell>
        </row>
        <row r="33030">
          <cell r="A33030">
            <v>3304</v>
          </cell>
          <cell r="B33030" t="str">
            <v>BAU</v>
          </cell>
          <cell r="C33030" t="str">
            <v>M518</v>
          </cell>
          <cell r="D33030">
            <v>119</v>
          </cell>
          <cell r="M33030">
            <v>1.2937337499999999</v>
          </cell>
          <cell r="R33030">
            <v>0.19249999999999992</v>
          </cell>
          <cell r="BC33030">
            <v>0</v>
          </cell>
          <cell r="BD33030">
            <v>90484.642943246712</v>
          </cell>
          <cell r="BF33030">
            <v>378</v>
          </cell>
          <cell r="BG33030">
            <v>378</v>
          </cell>
          <cell r="BH33030">
            <v>0</v>
          </cell>
          <cell r="BI33030">
            <v>374</v>
          </cell>
          <cell r="BK33030">
            <v>0</v>
          </cell>
          <cell r="BL33030">
            <v>374</v>
          </cell>
        </row>
        <row r="33031">
          <cell r="A33031">
            <v>3304</v>
          </cell>
          <cell r="B33031" t="str">
            <v>Solution D</v>
          </cell>
          <cell r="C33031" t="str">
            <v>M519</v>
          </cell>
          <cell r="D33031">
            <v>120</v>
          </cell>
          <cell r="M33031">
            <v>1.2937337499999999</v>
          </cell>
          <cell r="R33031">
            <v>0.19249999999999992</v>
          </cell>
          <cell r="BC33031">
            <v>27497.09997568628</v>
          </cell>
          <cell r="BD33031">
            <v>0</v>
          </cell>
          <cell r="BF33031">
            <v>378</v>
          </cell>
          <cell r="BG33031">
            <v>378</v>
          </cell>
          <cell r="BH33031">
            <v>0</v>
          </cell>
          <cell r="BI33031">
            <v>374</v>
          </cell>
          <cell r="BK33031">
            <v>123.568281938326</v>
          </cell>
          <cell r="BL33031">
            <v>0</v>
          </cell>
        </row>
        <row r="33032">
          <cell r="A33032">
            <v>3306</v>
          </cell>
          <cell r="B33032" t="str">
            <v>BAU</v>
          </cell>
          <cell r="C33032" t="str">
            <v>M409</v>
          </cell>
          <cell r="D33032">
            <v>10</v>
          </cell>
          <cell r="M33032">
            <v>0.33148499999999986</v>
          </cell>
          <cell r="R33032">
            <v>0</v>
          </cell>
          <cell r="BC33032">
            <v>2766.8373420144471</v>
          </cell>
          <cell r="BD33032">
            <v>0</v>
          </cell>
          <cell r="BF33032">
            <v>104</v>
          </cell>
          <cell r="BG33032">
            <v>104</v>
          </cell>
          <cell r="BH33032">
            <v>771</v>
          </cell>
          <cell r="BI33032">
            <v>0</v>
          </cell>
          <cell r="BK33032">
            <v>771</v>
          </cell>
          <cell r="BL33032">
            <v>0</v>
          </cell>
        </row>
        <row r="33033">
          <cell r="A33033">
            <v>3306</v>
          </cell>
          <cell r="B33033" t="str">
            <v>Solution D</v>
          </cell>
          <cell r="C33033" t="str">
            <v>M410</v>
          </cell>
          <cell r="D33033">
            <v>11</v>
          </cell>
          <cell r="M33033">
            <v>0.33148499999999986</v>
          </cell>
          <cell r="R33033">
            <v>0</v>
          </cell>
          <cell r="BC33033">
            <v>977.68103958107667</v>
          </cell>
          <cell r="BD33033">
            <v>0</v>
          </cell>
          <cell r="BF33033">
            <v>104</v>
          </cell>
          <cell r="BG33033">
            <v>104</v>
          </cell>
          <cell r="BH33033">
            <v>771</v>
          </cell>
          <cell r="BI33033">
            <v>0</v>
          </cell>
          <cell r="BK33033">
            <v>771</v>
          </cell>
          <cell r="BL33033">
            <v>0</v>
          </cell>
        </row>
        <row r="33034">
          <cell r="A33034">
            <v>3306</v>
          </cell>
          <cell r="B33034" t="str">
            <v>BAU</v>
          </cell>
          <cell r="C33034" t="str">
            <v>M481</v>
          </cell>
          <cell r="D33034">
            <v>82</v>
          </cell>
          <cell r="M33034">
            <v>0.33148499999999986</v>
          </cell>
          <cell r="R33034">
            <v>0</v>
          </cell>
          <cell r="BC33034">
            <v>2766.8373420144471</v>
          </cell>
          <cell r="BD33034">
            <v>0</v>
          </cell>
          <cell r="BF33034">
            <v>104</v>
          </cell>
          <cell r="BG33034">
            <v>104</v>
          </cell>
          <cell r="BH33034">
            <v>771</v>
          </cell>
          <cell r="BI33034">
            <v>0</v>
          </cell>
          <cell r="BK33034">
            <v>771</v>
          </cell>
          <cell r="BL33034">
            <v>0</v>
          </cell>
        </row>
        <row r="33035">
          <cell r="A33035">
            <v>3306</v>
          </cell>
          <cell r="B33035" t="str">
            <v>Solution D</v>
          </cell>
          <cell r="C33035" t="str">
            <v>M482</v>
          </cell>
          <cell r="D33035">
            <v>83</v>
          </cell>
          <cell r="M33035">
            <v>0.33148499999999986</v>
          </cell>
          <cell r="R33035">
            <v>0</v>
          </cell>
          <cell r="BC33035">
            <v>977.68103958107667</v>
          </cell>
          <cell r="BD33035">
            <v>0</v>
          </cell>
          <cell r="BF33035">
            <v>104</v>
          </cell>
          <cell r="BG33035">
            <v>104</v>
          </cell>
          <cell r="BH33035">
            <v>771</v>
          </cell>
          <cell r="BI33035">
            <v>0</v>
          </cell>
          <cell r="BK33035">
            <v>771</v>
          </cell>
          <cell r="BL33035">
            <v>0</v>
          </cell>
        </row>
        <row r="33036">
          <cell r="A33036">
            <v>3307</v>
          </cell>
          <cell r="B33036" t="str">
            <v>BAU</v>
          </cell>
          <cell r="C33036" t="str">
            <v>M441</v>
          </cell>
          <cell r="D33036">
            <v>42</v>
          </cell>
          <cell r="E33036" t="str">
            <v>C006</v>
          </cell>
          <cell r="G33036">
            <v>6</v>
          </cell>
          <cell r="M33036">
            <v>15.563471874999999</v>
          </cell>
          <cell r="R33036">
            <v>2.3002910958904104</v>
          </cell>
          <cell r="BC33036">
            <v>2000.8209856669725</v>
          </cell>
          <cell r="BD33036">
            <v>0</v>
          </cell>
          <cell r="BF33036">
            <v>1896</v>
          </cell>
          <cell r="BG33036">
            <v>1354.2857142857144</v>
          </cell>
          <cell r="BH33036">
            <v>0</v>
          </cell>
          <cell r="BI33036">
            <v>6397</v>
          </cell>
          <cell r="BK33036">
            <v>6397</v>
          </cell>
          <cell r="BL33036">
            <v>0</v>
          </cell>
        </row>
        <row r="33037">
          <cell r="A33037">
            <v>3307</v>
          </cell>
          <cell r="B33037" t="str">
            <v>Solution D</v>
          </cell>
          <cell r="C33037" t="str">
            <v>M442</v>
          </cell>
          <cell r="D33037">
            <v>43</v>
          </cell>
          <cell r="E33037" t="str">
            <v>C006</v>
          </cell>
          <cell r="G33037">
            <v>6</v>
          </cell>
          <cell r="M33037">
            <v>15.563471874999999</v>
          </cell>
          <cell r="R33037">
            <v>2.3002910958904104</v>
          </cell>
          <cell r="BC33037">
            <v>707.00388186112104</v>
          </cell>
          <cell r="BD33037">
            <v>0</v>
          </cell>
          <cell r="BF33037">
            <v>1896</v>
          </cell>
          <cell r="BG33037">
            <v>1354.2857142857144</v>
          </cell>
          <cell r="BH33037">
            <v>0</v>
          </cell>
          <cell r="BI33037">
            <v>6397</v>
          </cell>
          <cell r="BK33037">
            <v>2113.5462555066078</v>
          </cell>
          <cell r="BL33037">
            <v>0</v>
          </cell>
        </row>
        <row r="33038">
          <cell r="A33038">
            <v>3307</v>
          </cell>
          <cell r="B33038" t="str">
            <v>BAU</v>
          </cell>
          <cell r="C33038" t="str">
            <v>M513</v>
          </cell>
          <cell r="D33038">
            <v>114</v>
          </cell>
          <cell r="E33038" t="str">
            <v>C007</v>
          </cell>
          <cell r="G33038">
            <v>7</v>
          </cell>
          <cell r="M33038">
            <v>15.563471874999999</v>
          </cell>
          <cell r="R33038">
            <v>2.3002910958904104</v>
          </cell>
          <cell r="BC33038">
            <v>2000.8209856669725</v>
          </cell>
          <cell r="BD33038">
            <v>0</v>
          </cell>
          <cell r="BF33038">
            <v>1896</v>
          </cell>
          <cell r="BG33038">
            <v>1354.2857142857144</v>
          </cell>
          <cell r="BH33038">
            <v>0</v>
          </cell>
          <cell r="BI33038">
            <v>6397</v>
          </cell>
          <cell r="BK33038">
            <v>6397</v>
          </cell>
          <cell r="BL33038">
            <v>0</v>
          </cell>
        </row>
        <row r="33039">
          <cell r="A33039">
            <v>3307</v>
          </cell>
          <cell r="B33039" t="str">
            <v>Solution D</v>
          </cell>
          <cell r="C33039" t="str">
            <v>M514</v>
          </cell>
          <cell r="D33039">
            <v>115</v>
          </cell>
          <cell r="E33039" t="str">
            <v>C008</v>
          </cell>
          <cell r="G33039">
            <v>8</v>
          </cell>
          <cell r="M33039">
            <v>15.563471874999999</v>
          </cell>
          <cell r="R33039">
            <v>2.3002910958904104</v>
          </cell>
          <cell r="BC33039">
            <v>707.00388186112104</v>
          </cell>
          <cell r="BD33039">
            <v>0</v>
          </cell>
          <cell r="BF33039">
            <v>1896</v>
          </cell>
          <cell r="BG33039">
            <v>1354.2857142857144</v>
          </cell>
          <cell r="BH33039">
            <v>0</v>
          </cell>
          <cell r="BI33039">
            <v>6397</v>
          </cell>
          <cell r="BK33039">
            <v>2113.5462555066078</v>
          </cell>
          <cell r="BL33039">
            <v>0</v>
          </cell>
        </row>
        <row r="33040">
          <cell r="A33040">
            <v>3309</v>
          </cell>
          <cell r="B33040" t="str">
            <v>BAU</v>
          </cell>
          <cell r="C33040" t="str">
            <v>M448</v>
          </cell>
          <cell r="D33040">
            <v>49</v>
          </cell>
          <cell r="M33040">
            <v>4.0157437500000004</v>
          </cell>
          <cell r="R33040">
            <v>0</v>
          </cell>
          <cell r="BC33040">
            <v>0</v>
          </cell>
          <cell r="BD33040">
            <v>649987.60414557287</v>
          </cell>
          <cell r="BF33040">
            <v>1187</v>
          </cell>
          <cell r="BG33040">
            <v>1187</v>
          </cell>
          <cell r="BH33040">
            <v>2097</v>
          </cell>
          <cell r="BI33040">
            <v>0</v>
          </cell>
          <cell r="BK33040">
            <v>2097</v>
          </cell>
          <cell r="BL33040">
            <v>0</v>
          </cell>
        </row>
        <row r="33041">
          <cell r="A33041">
            <v>3309</v>
          </cell>
          <cell r="B33041" t="str">
            <v>Solution B</v>
          </cell>
          <cell r="C33041" t="str">
            <v>M449</v>
          </cell>
          <cell r="D33041">
            <v>50</v>
          </cell>
          <cell r="M33041">
            <v>4.0157437500000004</v>
          </cell>
          <cell r="R33041">
            <v>0</v>
          </cell>
          <cell r="BC33041">
            <v>172258.19897850871</v>
          </cell>
          <cell r="BD33041">
            <v>0</v>
          </cell>
          <cell r="BF33041">
            <v>1187</v>
          </cell>
          <cell r="BG33041">
            <v>1187</v>
          </cell>
          <cell r="BH33041">
            <v>2097</v>
          </cell>
          <cell r="BI33041">
            <v>0</v>
          </cell>
          <cell r="BK33041">
            <v>2097</v>
          </cell>
          <cell r="BL33041">
            <v>0</v>
          </cell>
        </row>
        <row r="33042">
          <cell r="A33042">
            <v>3309</v>
          </cell>
          <cell r="B33042" t="str">
            <v>Solution C</v>
          </cell>
          <cell r="C33042" t="str">
            <v>M450</v>
          </cell>
          <cell r="D33042">
            <v>51</v>
          </cell>
          <cell r="M33042">
            <v>4.0157437500000004</v>
          </cell>
          <cell r="R33042">
            <v>0</v>
          </cell>
          <cell r="BC33042">
            <v>487490.70310917962</v>
          </cell>
          <cell r="BD33042">
            <v>0</v>
          </cell>
          <cell r="BF33042">
            <v>1187</v>
          </cell>
          <cell r="BG33042">
            <v>1187</v>
          </cell>
          <cell r="BH33042">
            <v>2097</v>
          </cell>
          <cell r="BI33042">
            <v>0</v>
          </cell>
          <cell r="BK33042">
            <v>2097</v>
          </cell>
          <cell r="BL33042">
            <v>0</v>
          </cell>
        </row>
        <row r="33043">
          <cell r="A33043">
            <v>3309</v>
          </cell>
          <cell r="B33043" t="str">
            <v>Solution D</v>
          </cell>
          <cell r="C33043" t="str">
            <v>M451</v>
          </cell>
          <cell r="D33043">
            <v>52</v>
          </cell>
          <cell r="M33043">
            <v>4.0157437500000004</v>
          </cell>
          <cell r="R33043">
            <v>0</v>
          </cell>
          <cell r="BC33043">
            <v>172258.19897850871</v>
          </cell>
          <cell r="BD33043">
            <v>0</v>
          </cell>
          <cell r="BF33043">
            <v>1187</v>
          </cell>
          <cell r="BG33043">
            <v>1187</v>
          </cell>
          <cell r="BH33043">
            <v>2097</v>
          </cell>
          <cell r="BI33043">
            <v>0</v>
          </cell>
          <cell r="BK33043">
            <v>2097</v>
          </cell>
          <cell r="BL33043">
            <v>0</v>
          </cell>
        </row>
        <row r="33044">
          <cell r="A33044">
            <v>3309</v>
          </cell>
          <cell r="B33044" t="str">
            <v>Solution E</v>
          </cell>
          <cell r="C33044" t="str">
            <v>M452</v>
          </cell>
          <cell r="D33044">
            <v>53</v>
          </cell>
          <cell r="M33044">
            <v>4.0157437500000004</v>
          </cell>
          <cell r="R33044">
            <v>0</v>
          </cell>
          <cell r="BC33044">
            <v>86129.099489254353</v>
          </cell>
          <cell r="BD33044">
            <v>283424.8273890579</v>
          </cell>
          <cell r="BF33044">
            <v>1187</v>
          </cell>
          <cell r="BG33044">
            <v>1187</v>
          </cell>
          <cell r="BH33044">
            <v>2097</v>
          </cell>
          <cell r="BI33044">
            <v>0</v>
          </cell>
          <cell r="BK33044">
            <v>2097</v>
          </cell>
          <cell r="BL33044">
            <v>0</v>
          </cell>
        </row>
        <row r="33045">
          <cell r="A33045">
            <v>3309</v>
          </cell>
          <cell r="B33045" t="str">
            <v>Solution G</v>
          </cell>
          <cell r="C33045" t="str">
            <v>M453</v>
          </cell>
          <cell r="D33045">
            <v>54</v>
          </cell>
          <cell r="M33045">
            <v>4.0157437500000004</v>
          </cell>
          <cell r="R33045">
            <v>0</v>
          </cell>
          <cell r="BC33045">
            <v>156247.02022730117</v>
          </cell>
          <cell r="BD33045">
            <v>0</v>
          </cell>
          <cell r="BF33045">
            <v>1187</v>
          </cell>
          <cell r="BG33045">
            <v>1187</v>
          </cell>
          <cell r="BH33045">
            <v>2097</v>
          </cell>
          <cell r="BI33045">
            <v>0</v>
          </cell>
          <cell r="BK33045">
            <v>2097</v>
          </cell>
          <cell r="BL33045">
            <v>0</v>
          </cell>
        </row>
        <row r="33046">
          <cell r="A33046">
            <v>3309</v>
          </cell>
          <cell r="B33046" t="str">
            <v>Solution H</v>
          </cell>
          <cell r="C33046" t="str">
            <v>M454</v>
          </cell>
          <cell r="D33046">
            <v>55</v>
          </cell>
          <cell r="M33046">
            <v>4.0157437500000004</v>
          </cell>
          <cell r="R33046">
            <v>0</v>
          </cell>
          <cell r="BC33046">
            <v>0</v>
          </cell>
          <cell r="BD33046">
            <v>487490.70310917962</v>
          </cell>
          <cell r="BF33046">
            <v>1187</v>
          </cell>
          <cell r="BG33046">
            <v>1187</v>
          </cell>
          <cell r="BH33046">
            <v>2097</v>
          </cell>
          <cell r="BI33046">
            <v>0</v>
          </cell>
          <cell r="BK33046">
            <v>2097</v>
          </cell>
          <cell r="BL33046">
            <v>0</v>
          </cell>
        </row>
        <row r="33047">
          <cell r="A33047">
            <v>3309</v>
          </cell>
          <cell r="B33047" t="str">
            <v>Solution I</v>
          </cell>
          <cell r="C33047" t="str">
            <v>M455</v>
          </cell>
          <cell r="D33047">
            <v>56</v>
          </cell>
          <cell r="M33047">
            <v>4.0157437500000004</v>
          </cell>
          <cell r="R33047">
            <v>0</v>
          </cell>
          <cell r="BC33047">
            <v>0</v>
          </cell>
          <cell r="BD33047">
            <v>749985.69709104556</v>
          </cell>
          <cell r="BF33047">
            <v>1187</v>
          </cell>
          <cell r="BG33047">
            <v>1187</v>
          </cell>
          <cell r="BH33047">
            <v>2097</v>
          </cell>
          <cell r="BI33047">
            <v>0</v>
          </cell>
          <cell r="BK33047">
            <v>2097</v>
          </cell>
          <cell r="BL33047">
            <v>0</v>
          </cell>
        </row>
        <row r="33048">
          <cell r="A33048">
            <v>3309</v>
          </cell>
          <cell r="B33048" t="str">
            <v>Solution J</v>
          </cell>
          <cell r="C33048" t="str">
            <v>M456</v>
          </cell>
          <cell r="D33048">
            <v>57</v>
          </cell>
          <cell r="M33048">
            <v>4.0157437500000004</v>
          </cell>
          <cell r="R33048">
            <v>0</v>
          </cell>
          <cell r="BC33048">
            <v>214753.61370448442</v>
          </cell>
          <cell r="BD33048">
            <v>0</v>
          </cell>
          <cell r="BF33048">
            <v>1187</v>
          </cell>
          <cell r="BG33048">
            <v>1187</v>
          </cell>
          <cell r="BH33048">
            <v>2097</v>
          </cell>
          <cell r="BI33048">
            <v>0</v>
          </cell>
          <cell r="BK33048">
            <v>2097</v>
          </cell>
          <cell r="BL33048">
            <v>0</v>
          </cell>
        </row>
        <row r="33049">
          <cell r="A33049">
            <v>3309</v>
          </cell>
          <cell r="B33049" t="str">
            <v>BAU</v>
          </cell>
          <cell r="C33049" t="str">
            <v>M520</v>
          </cell>
          <cell r="D33049">
            <v>121</v>
          </cell>
          <cell r="M33049">
            <v>4.0157437500000004</v>
          </cell>
          <cell r="R33049">
            <v>0</v>
          </cell>
          <cell r="BC33049">
            <v>0</v>
          </cell>
          <cell r="BD33049">
            <v>649987.60414557287</v>
          </cell>
          <cell r="BF33049">
            <v>1187</v>
          </cell>
          <cell r="BG33049">
            <v>1187</v>
          </cell>
          <cell r="BH33049">
            <v>2097</v>
          </cell>
          <cell r="BI33049">
            <v>0</v>
          </cell>
          <cell r="BK33049">
            <v>2097</v>
          </cell>
          <cell r="BL33049">
            <v>0</v>
          </cell>
        </row>
        <row r="33050">
          <cell r="A33050">
            <v>3309</v>
          </cell>
          <cell r="B33050" t="str">
            <v>Solution B</v>
          </cell>
          <cell r="C33050" t="str">
            <v>M521</v>
          </cell>
          <cell r="D33050">
            <v>122</v>
          </cell>
          <cell r="M33050">
            <v>4.0157437500000004</v>
          </cell>
          <cell r="R33050">
            <v>0</v>
          </cell>
          <cell r="BC33050">
            <v>172258.19897850871</v>
          </cell>
          <cell r="BD33050">
            <v>0</v>
          </cell>
          <cell r="BF33050">
            <v>1187</v>
          </cell>
          <cell r="BG33050">
            <v>1187</v>
          </cell>
          <cell r="BH33050">
            <v>2097</v>
          </cell>
          <cell r="BI33050">
            <v>0</v>
          </cell>
          <cell r="BK33050">
            <v>2097</v>
          </cell>
          <cell r="BL33050">
            <v>0</v>
          </cell>
        </row>
        <row r="33051">
          <cell r="A33051">
            <v>3309</v>
          </cell>
          <cell r="B33051" t="str">
            <v>Solution C</v>
          </cell>
          <cell r="C33051" t="str">
            <v>M522</v>
          </cell>
          <cell r="D33051">
            <v>123</v>
          </cell>
          <cell r="M33051">
            <v>4.0157437500000004</v>
          </cell>
          <cell r="R33051">
            <v>0</v>
          </cell>
          <cell r="BC33051">
            <v>487490.70310917962</v>
          </cell>
          <cell r="BD33051">
            <v>0</v>
          </cell>
          <cell r="BF33051">
            <v>1187</v>
          </cell>
          <cell r="BG33051">
            <v>1187</v>
          </cell>
          <cell r="BH33051">
            <v>2097</v>
          </cell>
          <cell r="BI33051">
            <v>0</v>
          </cell>
          <cell r="BK33051">
            <v>2097</v>
          </cell>
          <cell r="BL33051">
            <v>0</v>
          </cell>
        </row>
        <row r="33052">
          <cell r="A33052">
            <v>3309</v>
          </cell>
          <cell r="B33052" t="str">
            <v>Solution D</v>
          </cell>
          <cell r="C33052" t="str">
            <v>M523</v>
          </cell>
          <cell r="D33052">
            <v>124</v>
          </cell>
          <cell r="M33052">
            <v>4.0157437500000004</v>
          </cell>
          <cell r="R33052">
            <v>0</v>
          </cell>
          <cell r="BC33052">
            <v>172258.19897850871</v>
          </cell>
          <cell r="BD33052">
            <v>0</v>
          </cell>
          <cell r="BF33052">
            <v>1187</v>
          </cell>
          <cell r="BG33052">
            <v>1187</v>
          </cell>
          <cell r="BH33052">
            <v>2097</v>
          </cell>
          <cell r="BI33052">
            <v>0</v>
          </cell>
          <cell r="BK33052">
            <v>2097</v>
          </cell>
          <cell r="BL33052">
            <v>0</v>
          </cell>
        </row>
        <row r="33053">
          <cell r="A33053">
            <v>3309</v>
          </cell>
          <cell r="B33053" t="str">
            <v>Solution E</v>
          </cell>
          <cell r="C33053" t="str">
            <v>M524</v>
          </cell>
          <cell r="D33053">
            <v>125</v>
          </cell>
          <cell r="M33053">
            <v>4.0157437500000004</v>
          </cell>
          <cell r="R33053">
            <v>0</v>
          </cell>
          <cell r="BC33053">
            <v>86129.099489254353</v>
          </cell>
          <cell r="BD33053">
            <v>283424.8273890579</v>
          </cell>
          <cell r="BF33053">
            <v>1187</v>
          </cell>
          <cell r="BG33053">
            <v>1187</v>
          </cell>
          <cell r="BH33053">
            <v>2097</v>
          </cell>
          <cell r="BI33053">
            <v>0</v>
          </cell>
          <cell r="BK33053">
            <v>2097</v>
          </cell>
          <cell r="BL33053">
            <v>0</v>
          </cell>
        </row>
        <row r="33054">
          <cell r="A33054">
            <v>3309</v>
          </cell>
          <cell r="B33054" t="str">
            <v>Solution G</v>
          </cell>
          <cell r="C33054" t="str">
            <v>M525</v>
          </cell>
          <cell r="D33054">
            <v>126</v>
          </cell>
          <cell r="M33054">
            <v>4.0157437500000004</v>
          </cell>
          <cell r="R33054">
            <v>0</v>
          </cell>
          <cell r="BC33054">
            <v>156247.02022730117</v>
          </cell>
          <cell r="BD33054">
            <v>0</v>
          </cell>
          <cell r="BF33054">
            <v>1187</v>
          </cell>
          <cell r="BG33054">
            <v>1187</v>
          </cell>
          <cell r="BH33054">
            <v>2097</v>
          </cell>
          <cell r="BI33054">
            <v>0</v>
          </cell>
          <cell r="BK33054">
            <v>2097</v>
          </cell>
          <cell r="BL33054">
            <v>0</v>
          </cell>
        </row>
        <row r="33055">
          <cell r="A33055">
            <v>3309</v>
          </cell>
          <cell r="B33055" t="str">
            <v>Solution H</v>
          </cell>
          <cell r="C33055" t="str">
            <v>M526</v>
          </cell>
          <cell r="D33055">
            <v>127</v>
          </cell>
          <cell r="M33055">
            <v>4.0157437500000004</v>
          </cell>
          <cell r="R33055">
            <v>0</v>
          </cell>
          <cell r="BC33055">
            <v>0</v>
          </cell>
          <cell r="BD33055">
            <v>487490.70310917962</v>
          </cell>
          <cell r="BF33055">
            <v>1187</v>
          </cell>
          <cell r="BG33055">
            <v>1187</v>
          </cell>
          <cell r="BH33055">
            <v>2097</v>
          </cell>
          <cell r="BI33055">
            <v>0</v>
          </cell>
          <cell r="BK33055">
            <v>2097</v>
          </cell>
          <cell r="BL33055">
            <v>0</v>
          </cell>
        </row>
        <row r="33056">
          <cell r="A33056">
            <v>3309</v>
          </cell>
          <cell r="B33056" t="str">
            <v>Solution I</v>
          </cell>
          <cell r="C33056" t="str">
            <v>M527</v>
          </cell>
          <cell r="D33056">
            <v>128</v>
          </cell>
          <cell r="M33056">
            <v>4.0157437500000004</v>
          </cell>
          <cell r="R33056">
            <v>0</v>
          </cell>
          <cell r="BC33056">
            <v>0</v>
          </cell>
          <cell r="BD33056">
            <v>749985.69709104556</v>
          </cell>
          <cell r="BF33056">
            <v>1187</v>
          </cell>
          <cell r="BG33056">
            <v>1187</v>
          </cell>
          <cell r="BH33056">
            <v>2097</v>
          </cell>
          <cell r="BI33056">
            <v>0</v>
          </cell>
          <cell r="BK33056">
            <v>2097</v>
          </cell>
          <cell r="BL33056">
            <v>0</v>
          </cell>
        </row>
        <row r="33057">
          <cell r="A33057">
            <v>3309</v>
          </cell>
          <cell r="B33057" t="str">
            <v>Solution J</v>
          </cell>
          <cell r="C33057" t="str">
            <v>M528</v>
          </cell>
          <cell r="D33057">
            <v>129</v>
          </cell>
          <cell r="M33057">
            <v>4.0157437500000004</v>
          </cell>
          <cell r="R33057">
            <v>0</v>
          </cell>
          <cell r="BC33057">
            <v>214753.61370448442</v>
          </cell>
          <cell r="BD33057">
            <v>0</v>
          </cell>
          <cell r="BF33057">
            <v>1187</v>
          </cell>
          <cell r="BG33057">
            <v>1187</v>
          </cell>
          <cell r="BH33057">
            <v>2097</v>
          </cell>
          <cell r="BI33057">
            <v>0</v>
          </cell>
          <cell r="BK33057">
            <v>2097</v>
          </cell>
          <cell r="BL33057">
            <v>0</v>
          </cell>
        </row>
        <row r="33058">
          <cell r="A33058">
            <v>3310</v>
          </cell>
          <cell r="B33058" t="str">
            <v>BAU</v>
          </cell>
          <cell r="C33058" t="str">
            <v>M400</v>
          </cell>
          <cell r="D33058">
            <v>1</v>
          </cell>
          <cell r="M33058">
            <v>2.2361999999999984</v>
          </cell>
          <cell r="R33058">
            <v>0.36246575342465737</v>
          </cell>
          <cell r="BC33058">
            <v>0</v>
          </cell>
          <cell r="BD33058">
            <v>6344.9203358807727</v>
          </cell>
          <cell r="BF33058">
            <v>689</v>
          </cell>
          <cell r="BG33058">
            <v>689</v>
          </cell>
          <cell r="BH33058">
            <v>0</v>
          </cell>
          <cell r="BI33058">
            <v>720</v>
          </cell>
          <cell r="BK33058">
            <v>0</v>
          </cell>
          <cell r="BL33058">
            <v>720</v>
          </cell>
        </row>
        <row r="33059">
          <cell r="A33059">
            <v>3310</v>
          </cell>
          <cell r="B33059" t="str">
            <v>Solution A</v>
          </cell>
          <cell r="C33059" t="str">
            <v>M401</v>
          </cell>
          <cell r="D33059">
            <v>2</v>
          </cell>
          <cell r="M33059">
            <v>2.2361999999999984</v>
          </cell>
          <cell r="R33059">
            <v>0.36246575342465737</v>
          </cell>
          <cell r="BC33059">
            <v>0</v>
          </cell>
          <cell r="BD33059">
            <v>6344.9203358807727</v>
          </cell>
          <cell r="BF33059">
            <v>689</v>
          </cell>
          <cell r="BG33059">
            <v>689</v>
          </cell>
          <cell r="BH33059">
            <v>0</v>
          </cell>
          <cell r="BI33059">
            <v>720</v>
          </cell>
          <cell r="BK33059">
            <v>0</v>
          </cell>
          <cell r="BL33059">
            <v>627.90697674418607</v>
          </cell>
        </row>
        <row r="33060">
          <cell r="A33060">
            <v>3310</v>
          </cell>
          <cell r="B33060" t="str">
            <v>Solution B</v>
          </cell>
          <cell r="C33060" t="str">
            <v>M402</v>
          </cell>
          <cell r="D33060">
            <v>3</v>
          </cell>
          <cell r="M33060">
            <v>2.2361999999999984</v>
          </cell>
          <cell r="R33060">
            <v>0.36246575342465737</v>
          </cell>
          <cell r="BC33060">
            <v>1928.1383352853231</v>
          </cell>
          <cell r="BD33060">
            <v>0</v>
          </cell>
          <cell r="BF33060">
            <v>689</v>
          </cell>
          <cell r="BG33060">
            <v>689</v>
          </cell>
          <cell r="BH33060">
            <v>0</v>
          </cell>
          <cell r="BI33060">
            <v>720</v>
          </cell>
          <cell r="BK33060">
            <v>237.88546255506608</v>
          </cell>
          <cell r="BL33060">
            <v>0</v>
          </cell>
        </row>
        <row r="33061">
          <cell r="A33061">
            <v>3310</v>
          </cell>
          <cell r="B33061" t="str">
            <v>Solution C</v>
          </cell>
          <cell r="C33061" t="str">
            <v>M403</v>
          </cell>
          <cell r="D33061">
            <v>4</v>
          </cell>
          <cell r="M33061">
            <v>2.2361999999999984</v>
          </cell>
          <cell r="R33061">
            <v>0</v>
          </cell>
          <cell r="BC33061">
            <v>5456.6314888574643</v>
          </cell>
          <cell r="BD33061">
            <v>0</v>
          </cell>
          <cell r="BF33061">
            <v>689</v>
          </cell>
          <cell r="BG33061">
            <v>689</v>
          </cell>
          <cell r="BH33061">
            <v>0</v>
          </cell>
          <cell r="BI33061">
            <v>720</v>
          </cell>
          <cell r="BK33061">
            <v>540</v>
          </cell>
          <cell r="BL33061">
            <v>0</v>
          </cell>
        </row>
        <row r="33062">
          <cell r="A33062">
            <v>3310</v>
          </cell>
          <cell r="B33062" t="str">
            <v>Solution E</v>
          </cell>
          <cell r="C33062" t="str">
            <v>M404</v>
          </cell>
          <cell r="D33062">
            <v>5</v>
          </cell>
          <cell r="M33062">
            <v>2.2361999999999984</v>
          </cell>
          <cell r="R33062">
            <v>0.36246575342465737</v>
          </cell>
          <cell r="BC33062">
            <v>964.06916764266157</v>
          </cell>
          <cell r="BD33062">
            <v>3172.4601679403863</v>
          </cell>
          <cell r="BF33062">
            <v>689</v>
          </cell>
          <cell r="BG33062">
            <v>689</v>
          </cell>
          <cell r="BH33062">
            <v>0</v>
          </cell>
          <cell r="BI33062">
            <v>720</v>
          </cell>
          <cell r="BK33062">
            <v>627.90697674418607</v>
          </cell>
          <cell r="BL33062">
            <v>0</v>
          </cell>
        </row>
        <row r="33063">
          <cell r="A33063">
            <v>3310</v>
          </cell>
          <cell r="B33063" t="str">
            <v>Solution G</v>
          </cell>
          <cell r="C33063" t="str">
            <v>M405</v>
          </cell>
          <cell r="D33063">
            <v>6</v>
          </cell>
          <cell r="M33063">
            <v>2.2361999999999984</v>
          </cell>
          <cell r="R33063">
            <v>0.36246575342465737</v>
          </cell>
          <cell r="BC33063">
            <v>1748.920348992777</v>
          </cell>
          <cell r="BD33063">
            <v>0</v>
          </cell>
          <cell r="BF33063">
            <v>689</v>
          </cell>
          <cell r="BG33063">
            <v>689</v>
          </cell>
          <cell r="BH33063">
            <v>0</v>
          </cell>
          <cell r="BI33063">
            <v>720</v>
          </cell>
          <cell r="BK33063">
            <v>237.88546255506608</v>
          </cell>
          <cell r="BL33063">
            <v>0</v>
          </cell>
        </row>
        <row r="33064">
          <cell r="A33064">
            <v>3310</v>
          </cell>
          <cell r="B33064" t="str">
            <v>Solution H</v>
          </cell>
          <cell r="C33064" t="str">
            <v>M406</v>
          </cell>
          <cell r="D33064">
            <v>7</v>
          </cell>
          <cell r="M33064">
            <v>2.2361999999999984</v>
          </cell>
          <cell r="R33064">
            <v>0.36246575342465737</v>
          </cell>
          <cell r="BC33064">
            <v>0</v>
          </cell>
          <cell r="BD33064">
            <v>5456.6314888574643</v>
          </cell>
          <cell r="BF33064">
            <v>689</v>
          </cell>
          <cell r="BG33064">
            <v>689</v>
          </cell>
          <cell r="BH33064">
            <v>0</v>
          </cell>
          <cell r="BI33064">
            <v>720</v>
          </cell>
          <cell r="BK33064">
            <v>0</v>
          </cell>
          <cell r="BL33064">
            <v>540</v>
          </cell>
        </row>
        <row r="33065">
          <cell r="A33065">
            <v>3310</v>
          </cell>
          <cell r="B33065" t="str">
            <v>Solution I</v>
          </cell>
          <cell r="C33065" t="str">
            <v>M407</v>
          </cell>
          <cell r="D33065">
            <v>8</v>
          </cell>
          <cell r="M33065">
            <v>2.2361999999999984</v>
          </cell>
          <cell r="R33065">
            <v>0.36246575342465737</v>
          </cell>
          <cell r="BC33065">
            <v>0</v>
          </cell>
          <cell r="BD33065">
            <v>8394.81767516533</v>
          </cell>
          <cell r="BF33065">
            <v>689</v>
          </cell>
          <cell r="BG33065">
            <v>689</v>
          </cell>
          <cell r="BH33065">
            <v>0</v>
          </cell>
          <cell r="BI33065">
            <v>720</v>
          </cell>
          <cell r="BK33065">
            <v>0</v>
          </cell>
          <cell r="BL33065">
            <v>830.76923076923072</v>
          </cell>
        </row>
        <row r="33066">
          <cell r="A33066">
            <v>3310</v>
          </cell>
          <cell r="B33066" t="str">
            <v>Solution J</v>
          </cell>
          <cell r="C33066" t="str">
            <v>M408</v>
          </cell>
          <cell r="D33066">
            <v>9</v>
          </cell>
          <cell r="M33066">
            <v>2.2361999999999984</v>
          </cell>
          <cell r="R33066">
            <v>0.36246575342465737</v>
          </cell>
          <cell r="BC33066">
            <v>2403.8024179988829</v>
          </cell>
          <cell r="BD33066">
            <v>0</v>
          </cell>
          <cell r="BF33066">
            <v>689</v>
          </cell>
          <cell r="BG33066">
            <v>689</v>
          </cell>
          <cell r="BH33066">
            <v>0</v>
          </cell>
          <cell r="BI33066">
            <v>720</v>
          </cell>
          <cell r="BK33066">
            <v>237.88546255506608</v>
          </cell>
          <cell r="BL33066">
            <v>0</v>
          </cell>
        </row>
        <row r="33067">
          <cell r="A33067">
            <v>3310</v>
          </cell>
          <cell r="B33067" t="str">
            <v>BAU</v>
          </cell>
          <cell r="C33067" t="str">
            <v>M472</v>
          </cell>
          <cell r="D33067">
            <v>73</v>
          </cell>
          <cell r="M33067">
            <v>2.2361999999999984</v>
          </cell>
          <cell r="R33067">
            <v>0.36246575342465737</v>
          </cell>
          <cell r="BC33067">
            <v>0</v>
          </cell>
          <cell r="BD33067">
            <v>6344.9203358807727</v>
          </cell>
          <cell r="BF33067">
            <v>689</v>
          </cell>
          <cell r="BG33067">
            <v>689</v>
          </cell>
          <cell r="BH33067">
            <v>0</v>
          </cell>
          <cell r="BI33067">
            <v>720</v>
          </cell>
          <cell r="BK33067">
            <v>0</v>
          </cell>
          <cell r="BL33067">
            <v>720</v>
          </cell>
        </row>
        <row r="33068">
          <cell r="A33068">
            <v>3310</v>
          </cell>
          <cell r="B33068" t="str">
            <v>Solution A</v>
          </cell>
          <cell r="C33068" t="str">
            <v>M473</v>
          </cell>
          <cell r="D33068">
            <v>74</v>
          </cell>
          <cell r="M33068">
            <v>2.2361999999999984</v>
          </cell>
          <cell r="R33068">
            <v>0.36246575342465737</v>
          </cell>
          <cell r="BC33068">
            <v>0</v>
          </cell>
          <cell r="BD33068">
            <v>6344.9203358807727</v>
          </cell>
          <cell r="BF33068">
            <v>689</v>
          </cell>
          <cell r="BG33068">
            <v>689</v>
          </cell>
          <cell r="BH33068">
            <v>0</v>
          </cell>
          <cell r="BI33068">
            <v>720</v>
          </cell>
          <cell r="BK33068">
            <v>0</v>
          </cell>
          <cell r="BL33068">
            <v>627.90697674418607</v>
          </cell>
        </row>
        <row r="33069">
          <cell r="A33069">
            <v>3310</v>
          </cell>
          <cell r="B33069" t="str">
            <v>Solution B</v>
          </cell>
          <cell r="C33069" t="str">
            <v>M474</v>
          </cell>
          <cell r="D33069">
            <v>75</v>
          </cell>
          <cell r="M33069">
            <v>2.2361999999999984</v>
          </cell>
          <cell r="R33069">
            <v>0.36246575342465737</v>
          </cell>
          <cell r="BC33069">
            <v>1928.1383352853231</v>
          </cell>
          <cell r="BD33069">
            <v>0</v>
          </cell>
          <cell r="BF33069">
            <v>689</v>
          </cell>
          <cell r="BG33069">
            <v>689</v>
          </cell>
          <cell r="BH33069">
            <v>0</v>
          </cell>
          <cell r="BI33069">
            <v>720</v>
          </cell>
          <cell r="BK33069">
            <v>237.88546255506608</v>
          </cell>
          <cell r="BL33069">
            <v>0</v>
          </cell>
        </row>
        <row r="33070">
          <cell r="A33070">
            <v>3310</v>
          </cell>
          <cell r="B33070" t="str">
            <v>Solution C</v>
          </cell>
          <cell r="C33070" t="str">
            <v>M475</v>
          </cell>
          <cell r="D33070">
            <v>76</v>
          </cell>
          <cell r="M33070">
            <v>2.2361999999999984</v>
          </cell>
          <cell r="R33070">
            <v>0</v>
          </cell>
          <cell r="BC33070">
            <v>5456.6314888574643</v>
          </cell>
          <cell r="BD33070">
            <v>0</v>
          </cell>
          <cell r="BF33070">
            <v>689</v>
          </cell>
          <cell r="BG33070">
            <v>689</v>
          </cell>
          <cell r="BH33070">
            <v>0</v>
          </cell>
          <cell r="BI33070">
            <v>720</v>
          </cell>
          <cell r="BK33070">
            <v>540</v>
          </cell>
          <cell r="BL33070">
            <v>0</v>
          </cell>
        </row>
        <row r="33071">
          <cell r="A33071">
            <v>3310</v>
          </cell>
          <cell r="B33071" t="str">
            <v>Solution E</v>
          </cell>
          <cell r="C33071" t="str">
            <v>M476</v>
          </cell>
          <cell r="D33071">
            <v>77</v>
          </cell>
          <cell r="M33071">
            <v>2.2361999999999984</v>
          </cell>
          <cell r="R33071">
            <v>0.36246575342465737</v>
          </cell>
          <cell r="BC33071">
            <v>964.06916764266157</v>
          </cell>
          <cell r="BD33071">
            <v>3172.4601679403863</v>
          </cell>
          <cell r="BF33071">
            <v>689</v>
          </cell>
          <cell r="BG33071">
            <v>689</v>
          </cell>
          <cell r="BH33071">
            <v>0</v>
          </cell>
          <cell r="BI33071">
            <v>720</v>
          </cell>
          <cell r="BK33071">
            <v>627.90697674418607</v>
          </cell>
          <cell r="BL33071">
            <v>0</v>
          </cell>
        </row>
        <row r="33072">
          <cell r="A33072">
            <v>3310</v>
          </cell>
          <cell r="B33072" t="str">
            <v>Solution G</v>
          </cell>
          <cell r="C33072" t="str">
            <v>M477</v>
          </cell>
          <cell r="D33072">
            <v>78</v>
          </cell>
          <cell r="M33072">
            <v>2.2361999999999984</v>
          </cell>
          <cell r="R33072">
            <v>0.36246575342465737</v>
          </cell>
          <cell r="BC33072">
            <v>1748.920348992777</v>
          </cell>
          <cell r="BD33072">
            <v>0</v>
          </cell>
          <cell r="BF33072">
            <v>689</v>
          </cell>
          <cell r="BG33072">
            <v>689</v>
          </cell>
          <cell r="BH33072">
            <v>0</v>
          </cell>
          <cell r="BI33072">
            <v>720</v>
          </cell>
          <cell r="BK33072">
            <v>237.88546255506608</v>
          </cell>
          <cell r="BL33072">
            <v>0</v>
          </cell>
        </row>
        <row r="33073">
          <cell r="A33073">
            <v>3310</v>
          </cell>
          <cell r="B33073" t="str">
            <v>Solution H</v>
          </cell>
          <cell r="C33073" t="str">
            <v>M478</v>
          </cell>
          <cell r="D33073">
            <v>79</v>
          </cell>
          <cell r="M33073">
            <v>2.2361999999999984</v>
          </cell>
          <cell r="R33073">
            <v>0.36246575342465737</v>
          </cell>
          <cell r="BC33073">
            <v>0</v>
          </cell>
          <cell r="BD33073">
            <v>5456.6314888574643</v>
          </cell>
          <cell r="BF33073">
            <v>689</v>
          </cell>
          <cell r="BG33073">
            <v>689</v>
          </cell>
          <cell r="BH33073">
            <v>0</v>
          </cell>
          <cell r="BI33073">
            <v>720</v>
          </cell>
          <cell r="BK33073">
            <v>0</v>
          </cell>
          <cell r="BL33073">
            <v>540</v>
          </cell>
        </row>
        <row r="33074">
          <cell r="A33074">
            <v>3310</v>
          </cell>
          <cell r="B33074" t="str">
            <v>Solution I</v>
          </cell>
          <cell r="C33074" t="str">
            <v>M479</v>
          </cell>
          <cell r="D33074">
            <v>80</v>
          </cell>
          <cell r="M33074">
            <v>2.2361999999999984</v>
          </cell>
          <cell r="R33074">
            <v>0.36246575342465737</v>
          </cell>
          <cell r="BC33074">
            <v>0</v>
          </cell>
          <cell r="BD33074">
            <v>8394.81767516533</v>
          </cell>
          <cell r="BF33074">
            <v>689</v>
          </cell>
          <cell r="BG33074">
            <v>689</v>
          </cell>
          <cell r="BH33074">
            <v>0</v>
          </cell>
          <cell r="BI33074">
            <v>720</v>
          </cell>
          <cell r="BK33074">
            <v>0</v>
          </cell>
          <cell r="BL33074">
            <v>830.76923076923072</v>
          </cell>
        </row>
        <row r="33075">
          <cell r="A33075">
            <v>3310</v>
          </cell>
          <cell r="B33075" t="str">
            <v>Solution J</v>
          </cell>
          <cell r="C33075" t="str">
            <v>M480</v>
          </cell>
          <cell r="D33075">
            <v>81</v>
          </cell>
          <cell r="M33075">
            <v>2.2361999999999984</v>
          </cell>
          <cell r="R33075">
            <v>0.36246575342465737</v>
          </cell>
          <cell r="BC33075">
            <v>2403.8024179988829</v>
          </cell>
          <cell r="BD33075">
            <v>0</v>
          </cell>
          <cell r="BF33075">
            <v>689</v>
          </cell>
          <cell r="BG33075">
            <v>689</v>
          </cell>
          <cell r="BH33075">
            <v>0</v>
          </cell>
          <cell r="BI33075">
            <v>720</v>
          </cell>
          <cell r="BK33075">
            <v>237.88546255506608</v>
          </cell>
          <cell r="BL33075">
            <v>0</v>
          </cell>
        </row>
        <row r="33076">
          <cell r="A33076">
            <v>3311</v>
          </cell>
          <cell r="B33076" t="str">
            <v>BAU</v>
          </cell>
          <cell r="C33076" t="str">
            <v>M400</v>
          </cell>
          <cell r="D33076">
            <v>1</v>
          </cell>
          <cell r="M33076">
            <v>2.9723999999999982</v>
          </cell>
          <cell r="R33076">
            <v>0.64078767123287672</v>
          </cell>
          <cell r="BC33076">
            <v>0</v>
          </cell>
          <cell r="BD33076">
            <v>29550.356539534885</v>
          </cell>
          <cell r="BF33076">
            <v>1588</v>
          </cell>
          <cell r="BG33076">
            <v>1588</v>
          </cell>
          <cell r="BH33076">
            <v>0</v>
          </cell>
          <cell r="BI33076">
            <v>1782</v>
          </cell>
          <cell r="BK33076">
            <v>0</v>
          </cell>
          <cell r="BL33076">
            <v>1782</v>
          </cell>
        </row>
        <row r="33077">
          <cell r="A33077">
            <v>3311</v>
          </cell>
          <cell r="B33077" t="str">
            <v>Solution A</v>
          </cell>
          <cell r="C33077" t="str">
            <v>M401</v>
          </cell>
          <cell r="D33077">
            <v>2</v>
          </cell>
          <cell r="M33077">
            <v>2.9723999999999982</v>
          </cell>
          <cell r="R33077">
            <v>0.64078767123287672</v>
          </cell>
          <cell r="BC33077">
            <v>0</v>
          </cell>
          <cell r="BD33077">
            <v>29550.356539534885</v>
          </cell>
          <cell r="BF33077">
            <v>1588</v>
          </cell>
          <cell r="BG33077">
            <v>1588</v>
          </cell>
          <cell r="BH33077">
            <v>0</v>
          </cell>
          <cell r="BI33077">
            <v>1782</v>
          </cell>
          <cell r="BK33077">
            <v>0</v>
          </cell>
          <cell r="BL33077">
            <v>1554.0697674418604</v>
          </cell>
        </row>
        <row r="33078">
          <cell r="A33078">
            <v>3311</v>
          </cell>
          <cell r="B33078" t="str">
            <v>Solution B</v>
          </cell>
          <cell r="C33078" t="str">
            <v>M402</v>
          </cell>
          <cell r="D33078">
            <v>3</v>
          </cell>
          <cell r="M33078">
            <v>2.9723999999999982</v>
          </cell>
          <cell r="R33078">
            <v>0.64078767123287672</v>
          </cell>
          <cell r="BC33078">
            <v>8979.9670049469969</v>
          </cell>
          <cell r="BD33078">
            <v>0</v>
          </cell>
          <cell r="BF33078">
            <v>1588</v>
          </cell>
          <cell r="BG33078">
            <v>1588</v>
          </cell>
          <cell r="BH33078">
            <v>0</v>
          </cell>
          <cell r="BI33078">
            <v>1782</v>
          </cell>
          <cell r="BK33078">
            <v>588.76651982378849</v>
          </cell>
          <cell r="BL33078">
            <v>0</v>
          </cell>
        </row>
        <row r="33079">
          <cell r="A33079">
            <v>3311</v>
          </cell>
          <cell r="B33079" t="str">
            <v>Solution C</v>
          </cell>
          <cell r="C33079" t="str">
            <v>M403</v>
          </cell>
          <cell r="D33079">
            <v>4</v>
          </cell>
          <cell r="M33079">
            <v>2.9723999999999982</v>
          </cell>
          <cell r="R33079">
            <v>0</v>
          </cell>
          <cell r="BC33079">
            <v>25413.306624000001</v>
          </cell>
          <cell r="BD33079">
            <v>0</v>
          </cell>
          <cell r="BF33079">
            <v>1588</v>
          </cell>
          <cell r="BG33079">
            <v>1588</v>
          </cell>
          <cell r="BH33079">
            <v>0</v>
          </cell>
          <cell r="BI33079">
            <v>1782</v>
          </cell>
          <cell r="BK33079">
            <v>1336.5</v>
          </cell>
          <cell r="BL33079">
            <v>0</v>
          </cell>
        </row>
        <row r="33080">
          <cell r="A33080">
            <v>3311</v>
          </cell>
          <cell r="B33080" t="str">
            <v>Solution E</v>
          </cell>
          <cell r="C33080" t="str">
            <v>M404</v>
          </cell>
          <cell r="D33080">
            <v>5</v>
          </cell>
          <cell r="M33080">
            <v>2.9723999999999982</v>
          </cell>
          <cell r="R33080">
            <v>0.64078767123287672</v>
          </cell>
          <cell r="BC33080">
            <v>4489.9835024734984</v>
          </cell>
          <cell r="BD33080">
            <v>14775.178269767443</v>
          </cell>
          <cell r="BF33080">
            <v>1588</v>
          </cell>
          <cell r="BG33080">
            <v>1588</v>
          </cell>
          <cell r="BH33080">
            <v>0</v>
          </cell>
          <cell r="BI33080">
            <v>1782</v>
          </cell>
          <cell r="BK33080">
            <v>1554.0697674418604</v>
          </cell>
          <cell r="BL33080">
            <v>0</v>
          </cell>
        </row>
        <row r="33081">
          <cell r="A33081">
            <v>3311</v>
          </cell>
          <cell r="B33081" t="str">
            <v>Solution G</v>
          </cell>
          <cell r="C33081" t="str">
            <v>M405</v>
          </cell>
          <cell r="D33081">
            <v>6</v>
          </cell>
          <cell r="M33081">
            <v>2.9723999999999982</v>
          </cell>
          <cell r="R33081">
            <v>0.64078767123287672</v>
          </cell>
          <cell r="BC33081">
            <v>8145.2905846153844</v>
          </cell>
          <cell r="BD33081">
            <v>0</v>
          </cell>
          <cell r="BF33081">
            <v>1588</v>
          </cell>
          <cell r="BG33081">
            <v>1588</v>
          </cell>
          <cell r="BH33081">
            <v>0</v>
          </cell>
          <cell r="BI33081">
            <v>1782</v>
          </cell>
          <cell r="BK33081">
            <v>588.76651982378849</v>
          </cell>
          <cell r="BL33081">
            <v>0</v>
          </cell>
        </row>
        <row r="33082">
          <cell r="A33082">
            <v>3311</v>
          </cell>
          <cell r="B33082" t="str">
            <v>Solution H</v>
          </cell>
          <cell r="C33082" t="str">
            <v>M406</v>
          </cell>
          <cell r="D33082">
            <v>7</v>
          </cell>
          <cell r="M33082">
            <v>2.9723999999999982</v>
          </cell>
          <cell r="R33082">
            <v>0.64078767123287672</v>
          </cell>
          <cell r="BC33082">
            <v>0</v>
          </cell>
          <cell r="BD33082">
            <v>25413.306624000001</v>
          </cell>
          <cell r="BF33082">
            <v>1588</v>
          </cell>
          <cell r="BG33082">
            <v>1588</v>
          </cell>
          <cell r="BH33082">
            <v>0</v>
          </cell>
          <cell r="BI33082">
            <v>1782</v>
          </cell>
          <cell r="BK33082">
            <v>0</v>
          </cell>
          <cell r="BL33082">
            <v>1336.5</v>
          </cell>
        </row>
        <row r="33083">
          <cell r="A33083">
            <v>3311</v>
          </cell>
          <cell r="B33083" t="str">
            <v>Solution I</v>
          </cell>
          <cell r="C33083" t="str">
            <v>M407</v>
          </cell>
          <cell r="D33083">
            <v>8</v>
          </cell>
          <cell r="M33083">
            <v>2.9723999999999982</v>
          </cell>
          <cell r="R33083">
            <v>0.64078767123287672</v>
          </cell>
          <cell r="BC33083">
            <v>0</v>
          </cell>
          <cell r="BD33083">
            <v>39097.394806153847</v>
          </cell>
          <cell r="BF33083">
            <v>1588</v>
          </cell>
          <cell r="BG33083">
            <v>1588</v>
          </cell>
          <cell r="BH33083">
            <v>0</v>
          </cell>
          <cell r="BI33083">
            <v>1782</v>
          </cell>
          <cell r="BK33083">
            <v>0</v>
          </cell>
          <cell r="BL33083">
            <v>2056.1538461538462</v>
          </cell>
        </row>
        <row r="33084">
          <cell r="A33084">
            <v>3311</v>
          </cell>
          <cell r="B33084" t="str">
            <v>Solution J</v>
          </cell>
          <cell r="C33084" t="str">
            <v>M408</v>
          </cell>
          <cell r="D33084">
            <v>9</v>
          </cell>
          <cell r="M33084">
            <v>2.9723999999999982</v>
          </cell>
          <cell r="R33084">
            <v>0.64078767123287672</v>
          </cell>
          <cell r="BC33084">
            <v>11195.289261674008</v>
          </cell>
          <cell r="BD33084">
            <v>0</v>
          </cell>
          <cell r="BF33084">
            <v>1588</v>
          </cell>
          <cell r="BG33084">
            <v>1588</v>
          </cell>
          <cell r="BH33084">
            <v>0</v>
          </cell>
          <cell r="BI33084">
            <v>1782</v>
          </cell>
          <cell r="BK33084">
            <v>588.76651982378849</v>
          </cell>
          <cell r="BL33084">
            <v>0</v>
          </cell>
        </row>
        <row r="33085">
          <cell r="A33085">
            <v>3311</v>
          </cell>
          <cell r="B33085" t="str">
            <v>BAU</v>
          </cell>
          <cell r="C33085" t="str">
            <v>M472</v>
          </cell>
          <cell r="D33085">
            <v>73</v>
          </cell>
          <cell r="M33085">
            <v>2.9723999999999982</v>
          </cell>
          <cell r="R33085">
            <v>0.64078767123287672</v>
          </cell>
          <cell r="BC33085">
            <v>0</v>
          </cell>
          <cell r="BD33085">
            <v>29550.356539534885</v>
          </cell>
          <cell r="BF33085">
            <v>1588</v>
          </cell>
          <cell r="BG33085">
            <v>1588</v>
          </cell>
          <cell r="BH33085">
            <v>0</v>
          </cell>
          <cell r="BI33085">
            <v>1782</v>
          </cell>
          <cell r="BK33085">
            <v>0</v>
          </cell>
          <cell r="BL33085">
            <v>1782</v>
          </cell>
        </row>
        <row r="33086">
          <cell r="A33086">
            <v>3311</v>
          </cell>
          <cell r="B33086" t="str">
            <v>Solution A</v>
          </cell>
          <cell r="C33086" t="str">
            <v>M473</v>
          </cell>
          <cell r="D33086">
            <v>74</v>
          </cell>
          <cell r="M33086">
            <v>2.9723999999999982</v>
          </cell>
          <cell r="R33086">
            <v>0.64078767123287672</v>
          </cell>
          <cell r="BC33086">
            <v>0</v>
          </cell>
          <cell r="BD33086">
            <v>29550.356539534885</v>
          </cell>
          <cell r="BF33086">
            <v>1588</v>
          </cell>
          <cell r="BG33086">
            <v>1588</v>
          </cell>
          <cell r="BH33086">
            <v>0</v>
          </cell>
          <cell r="BI33086">
            <v>1782</v>
          </cell>
          <cell r="BK33086">
            <v>0</v>
          </cell>
          <cell r="BL33086">
            <v>1554.0697674418604</v>
          </cell>
        </row>
        <row r="33087">
          <cell r="A33087">
            <v>3311</v>
          </cell>
          <cell r="B33087" t="str">
            <v>Solution B</v>
          </cell>
          <cell r="C33087" t="str">
            <v>M474</v>
          </cell>
          <cell r="D33087">
            <v>75</v>
          </cell>
          <cell r="M33087">
            <v>2.9723999999999982</v>
          </cell>
          <cell r="R33087">
            <v>0.64078767123287672</v>
          </cell>
          <cell r="BC33087">
            <v>8979.9670049469969</v>
          </cell>
          <cell r="BD33087">
            <v>0</v>
          </cell>
          <cell r="BF33087">
            <v>1588</v>
          </cell>
          <cell r="BG33087">
            <v>1588</v>
          </cell>
          <cell r="BH33087">
            <v>0</v>
          </cell>
          <cell r="BI33087">
            <v>1782</v>
          </cell>
          <cell r="BK33087">
            <v>588.76651982378849</v>
          </cell>
          <cell r="BL33087">
            <v>0</v>
          </cell>
        </row>
        <row r="33088">
          <cell r="A33088">
            <v>3311</v>
          </cell>
          <cell r="B33088" t="str">
            <v>Solution C</v>
          </cell>
          <cell r="C33088" t="str">
            <v>M475</v>
          </cell>
          <cell r="D33088">
            <v>76</v>
          </cell>
          <cell r="M33088">
            <v>2.9723999999999982</v>
          </cell>
          <cell r="R33088">
            <v>0</v>
          </cell>
          <cell r="BC33088">
            <v>25413.306624000001</v>
          </cell>
          <cell r="BD33088">
            <v>0</v>
          </cell>
          <cell r="BF33088">
            <v>1588</v>
          </cell>
          <cell r="BG33088">
            <v>1588</v>
          </cell>
          <cell r="BH33088">
            <v>0</v>
          </cell>
          <cell r="BI33088">
            <v>1782</v>
          </cell>
          <cell r="BK33088">
            <v>1336.5</v>
          </cell>
          <cell r="BL33088">
            <v>0</v>
          </cell>
        </row>
        <row r="33089">
          <cell r="A33089">
            <v>3311</v>
          </cell>
          <cell r="B33089" t="str">
            <v>Solution E</v>
          </cell>
          <cell r="C33089" t="str">
            <v>M476</v>
          </cell>
          <cell r="D33089">
            <v>77</v>
          </cell>
          <cell r="M33089">
            <v>2.9723999999999982</v>
          </cell>
          <cell r="R33089">
            <v>0.64078767123287672</v>
          </cell>
          <cell r="BC33089">
            <v>4489.9835024734984</v>
          </cell>
          <cell r="BD33089">
            <v>14775.178269767443</v>
          </cell>
          <cell r="BF33089">
            <v>1588</v>
          </cell>
          <cell r="BG33089">
            <v>1588</v>
          </cell>
          <cell r="BH33089">
            <v>0</v>
          </cell>
          <cell r="BI33089">
            <v>1782</v>
          </cell>
          <cell r="BK33089">
            <v>1554.0697674418604</v>
          </cell>
          <cell r="BL33089">
            <v>0</v>
          </cell>
        </row>
        <row r="33090">
          <cell r="A33090">
            <v>3311</v>
          </cell>
          <cell r="B33090" t="str">
            <v>Solution G</v>
          </cell>
          <cell r="C33090" t="str">
            <v>M477</v>
          </cell>
          <cell r="D33090">
            <v>78</v>
          </cell>
          <cell r="M33090">
            <v>2.9723999999999982</v>
          </cell>
          <cell r="R33090">
            <v>0.64078767123287672</v>
          </cell>
          <cell r="BC33090">
            <v>8145.2905846153844</v>
          </cell>
          <cell r="BD33090">
            <v>0</v>
          </cell>
          <cell r="BF33090">
            <v>1588</v>
          </cell>
          <cell r="BG33090">
            <v>1588</v>
          </cell>
          <cell r="BH33090">
            <v>0</v>
          </cell>
          <cell r="BI33090">
            <v>1782</v>
          </cell>
          <cell r="BK33090">
            <v>588.76651982378849</v>
          </cell>
          <cell r="BL33090">
            <v>0</v>
          </cell>
        </row>
        <row r="33091">
          <cell r="A33091">
            <v>3311</v>
          </cell>
          <cell r="B33091" t="str">
            <v>Solution H</v>
          </cell>
          <cell r="C33091" t="str">
            <v>M478</v>
          </cell>
          <cell r="D33091">
            <v>79</v>
          </cell>
          <cell r="M33091">
            <v>2.9723999999999982</v>
          </cell>
          <cell r="R33091">
            <v>0.64078767123287672</v>
          </cell>
          <cell r="BC33091">
            <v>0</v>
          </cell>
          <cell r="BD33091">
            <v>25413.306624000001</v>
          </cell>
          <cell r="BF33091">
            <v>1588</v>
          </cell>
          <cell r="BG33091">
            <v>1588</v>
          </cell>
          <cell r="BH33091">
            <v>0</v>
          </cell>
          <cell r="BI33091">
            <v>1782</v>
          </cell>
          <cell r="BK33091">
            <v>0</v>
          </cell>
          <cell r="BL33091">
            <v>1336.5</v>
          </cell>
        </row>
        <row r="33092">
          <cell r="A33092">
            <v>3311</v>
          </cell>
          <cell r="B33092" t="str">
            <v>Solution I</v>
          </cell>
          <cell r="C33092" t="str">
            <v>M479</v>
          </cell>
          <cell r="D33092">
            <v>80</v>
          </cell>
          <cell r="M33092">
            <v>2.9723999999999982</v>
          </cell>
          <cell r="R33092">
            <v>0.64078767123287672</v>
          </cell>
          <cell r="BC33092">
            <v>0</v>
          </cell>
          <cell r="BD33092">
            <v>39097.394806153847</v>
          </cell>
          <cell r="BF33092">
            <v>1588</v>
          </cell>
          <cell r="BG33092">
            <v>1588</v>
          </cell>
          <cell r="BH33092">
            <v>0</v>
          </cell>
          <cell r="BI33092">
            <v>1782</v>
          </cell>
          <cell r="BK33092">
            <v>0</v>
          </cell>
          <cell r="BL33092">
            <v>2056.1538461538462</v>
          </cell>
        </row>
        <row r="33093">
          <cell r="A33093">
            <v>3311</v>
          </cell>
          <cell r="B33093" t="str">
            <v>Solution J</v>
          </cell>
          <cell r="C33093" t="str">
            <v>M480</v>
          </cell>
          <cell r="D33093">
            <v>81</v>
          </cell>
          <cell r="M33093">
            <v>2.9723999999999982</v>
          </cell>
          <cell r="R33093">
            <v>0.64078767123287672</v>
          </cell>
          <cell r="BC33093">
            <v>11195.289261674008</v>
          </cell>
          <cell r="BD33093">
            <v>0</v>
          </cell>
          <cell r="BF33093">
            <v>1588</v>
          </cell>
          <cell r="BG33093">
            <v>1588</v>
          </cell>
          <cell r="BH33093">
            <v>0</v>
          </cell>
          <cell r="BI33093">
            <v>1782</v>
          </cell>
          <cell r="BK33093">
            <v>588.76651982378849</v>
          </cell>
          <cell r="BL33093">
            <v>0</v>
          </cell>
        </row>
        <row r="33094">
          <cell r="A33094">
            <v>3313</v>
          </cell>
          <cell r="B33094" t="str">
            <v>BAU</v>
          </cell>
          <cell r="C33094" t="str">
            <v>M441</v>
          </cell>
          <cell r="D33094">
            <v>42</v>
          </cell>
          <cell r="E33094" t="str">
            <v>C006</v>
          </cell>
          <cell r="G33094">
            <v>6</v>
          </cell>
          <cell r="M33094">
            <v>0</v>
          </cell>
          <cell r="R33094">
            <v>0</v>
          </cell>
          <cell r="BC33094">
            <v>8693.6576000000023</v>
          </cell>
          <cell r="BD33094">
            <v>0</v>
          </cell>
          <cell r="BF33094">
            <v>0</v>
          </cell>
          <cell r="BG33094">
            <v>0</v>
          </cell>
          <cell r="BH33094">
            <v>4405</v>
          </cell>
          <cell r="BI33094">
            <v>0</v>
          </cell>
          <cell r="BK33094">
            <v>4405</v>
          </cell>
          <cell r="BL33094">
            <v>0</v>
          </cell>
        </row>
        <row r="33095">
          <cell r="A33095">
            <v>3313</v>
          </cell>
          <cell r="B33095" t="str">
            <v>Solution D</v>
          </cell>
          <cell r="C33095" t="str">
            <v>M442</v>
          </cell>
          <cell r="D33095">
            <v>43</v>
          </cell>
          <cell r="E33095" t="str">
            <v>C006</v>
          </cell>
          <cell r="G33095">
            <v>6</v>
          </cell>
          <cell r="M33095">
            <v>0</v>
          </cell>
          <cell r="R33095">
            <v>0</v>
          </cell>
          <cell r="BC33095">
            <v>3071.9638162544179</v>
          </cell>
          <cell r="BD33095">
            <v>0</v>
          </cell>
          <cell r="BF33095">
            <v>0</v>
          </cell>
          <cell r="BG33095">
            <v>0</v>
          </cell>
          <cell r="BH33095">
            <v>4405</v>
          </cell>
          <cell r="BI33095">
            <v>0</v>
          </cell>
          <cell r="BK33095">
            <v>4405</v>
          </cell>
          <cell r="BL33095">
            <v>0</v>
          </cell>
        </row>
        <row r="33096">
          <cell r="A33096">
            <v>3313</v>
          </cell>
          <cell r="B33096" t="str">
            <v>BAU</v>
          </cell>
          <cell r="C33096" t="str">
            <v>M513</v>
          </cell>
          <cell r="D33096">
            <v>114</v>
          </cell>
          <cell r="E33096" t="str">
            <v>C007</v>
          </cell>
          <cell r="G33096">
            <v>7</v>
          </cell>
          <cell r="M33096">
            <v>0</v>
          </cell>
          <cell r="R33096">
            <v>0</v>
          </cell>
          <cell r="BC33096">
            <v>8693.6576000000023</v>
          </cell>
          <cell r="BD33096">
            <v>0</v>
          </cell>
          <cell r="BF33096">
            <v>0</v>
          </cell>
          <cell r="BG33096">
            <v>0</v>
          </cell>
          <cell r="BH33096">
            <v>4405</v>
          </cell>
          <cell r="BI33096">
            <v>0</v>
          </cell>
          <cell r="BK33096">
            <v>4405</v>
          </cell>
          <cell r="BL33096">
            <v>0</v>
          </cell>
        </row>
        <row r="33097">
          <cell r="A33097">
            <v>3313</v>
          </cell>
          <cell r="B33097" t="str">
            <v>Solution D</v>
          </cell>
          <cell r="C33097" t="str">
            <v>M514</v>
          </cell>
          <cell r="D33097">
            <v>115</v>
          </cell>
          <cell r="E33097" t="str">
            <v>C008</v>
          </cell>
          <cell r="G33097">
            <v>8</v>
          </cell>
          <cell r="M33097">
            <v>0</v>
          </cell>
          <cell r="R33097">
            <v>0</v>
          </cell>
          <cell r="BC33097">
            <v>3071.9638162544179</v>
          </cell>
          <cell r="BD33097">
            <v>0</v>
          </cell>
          <cell r="BF33097">
            <v>0</v>
          </cell>
          <cell r="BG33097">
            <v>0</v>
          </cell>
          <cell r="BH33097">
            <v>4405</v>
          </cell>
          <cell r="BI33097">
            <v>0</v>
          </cell>
          <cell r="BK33097">
            <v>4405</v>
          </cell>
          <cell r="BL33097">
            <v>0</v>
          </cell>
        </row>
        <row r="33098">
          <cell r="A33098">
            <v>3314</v>
          </cell>
          <cell r="B33098" t="str">
            <v>BAU</v>
          </cell>
          <cell r="C33098" t="str">
            <v>M439</v>
          </cell>
          <cell r="D33098">
            <v>40</v>
          </cell>
          <cell r="E33098" t="str">
            <v>C001</v>
          </cell>
          <cell r="G33098">
            <v>1</v>
          </cell>
          <cell r="M33098">
            <v>3.4898315999999978</v>
          </cell>
          <cell r="R33098">
            <v>0.71773972602739711</v>
          </cell>
          <cell r="BC33098">
            <v>12123.990032641665</v>
          </cell>
          <cell r="BD33098">
            <v>0</v>
          </cell>
          <cell r="BF33098">
            <v>5537</v>
          </cell>
          <cell r="BG33098">
            <v>3076.1111111111113</v>
          </cell>
          <cell r="BH33098">
            <v>499</v>
          </cell>
          <cell r="BI33098">
            <v>1996</v>
          </cell>
          <cell r="BK33098">
            <v>2495</v>
          </cell>
          <cell r="BL33098">
            <v>0</v>
          </cell>
        </row>
        <row r="33099">
          <cell r="A33099">
            <v>3314</v>
          </cell>
          <cell r="B33099" t="str">
            <v>Solution D</v>
          </cell>
          <cell r="C33099" t="str">
            <v>M440</v>
          </cell>
          <cell r="D33099">
            <v>41</v>
          </cell>
          <cell r="E33099" t="str">
            <v>C001</v>
          </cell>
          <cell r="G33099">
            <v>1</v>
          </cell>
          <cell r="M33099">
            <v>3.4898315999999978</v>
          </cell>
          <cell r="R33099">
            <v>0.71773972602739711</v>
          </cell>
          <cell r="BC33099">
            <v>4284.0954178945813</v>
          </cell>
          <cell r="BD33099">
            <v>0</v>
          </cell>
          <cell r="BF33099">
            <v>5537</v>
          </cell>
          <cell r="BG33099">
            <v>3076.1111111111113</v>
          </cell>
          <cell r="BH33099">
            <v>499</v>
          </cell>
          <cell r="BI33099">
            <v>1996</v>
          </cell>
          <cell r="BK33099">
            <v>1158.4713656387667</v>
          </cell>
          <cell r="BL33099">
            <v>0</v>
          </cell>
        </row>
        <row r="33100">
          <cell r="A33100">
            <v>3314</v>
          </cell>
          <cell r="B33100" t="str">
            <v>BAU</v>
          </cell>
          <cell r="C33100" t="str">
            <v>M511</v>
          </cell>
          <cell r="D33100">
            <v>112</v>
          </cell>
          <cell r="E33100" t="str">
            <v>C002</v>
          </cell>
          <cell r="G33100">
            <v>2</v>
          </cell>
          <cell r="M33100">
            <v>3.4898315999999978</v>
          </cell>
          <cell r="R33100">
            <v>0.71773972602739711</v>
          </cell>
          <cell r="BC33100">
            <v>12123.990032641665</v>
          </cell>
          <cell r="BD33100">
            <v>0</v>
          </cell>
          <cell r="BF33100">
            <v>5537</v>
          </cell>
          <cell r="BG33100">
            <v>2516.818181818182</v>
          </cell>
          <cell r="BH33100">
            <v>499</v>
          </cell>
          <cell r="BI33100">
            <v>1996</v>
          </cell>
          <cell r="BK33100">
            <v>2495</v>
          </cell>
          <cell r="BL33100">
            <v>0</v>
          </cell>
        </row>
        <row r="33101">
          <cell r="A33101">
            <v>3314</v>
          </cell>
          <cell r="B33101" t="str">
            <v>Solution D</v>
          </cell>
          <cell r="C33101" t="str">
            <v>M512</v>
          </cell>
          <cell r="D33101">
            <v>113</v>
          </cell>
          <cell r="E33101" t="str">
            <v>C002</v>
          </cell>
          <cell r="G33101">
            <v>2</v>
          </cell>
          <cell r="M33101">
            <v>3.4898315999999978</v>
          </cell>
          <cell r="R33101">
            <v>0.71773972602739711</v>
          </cell>
          <cell r="BC33101">
            <v>4284.0954178945813</v>
          </cell>
          <cell r="BD33101">
            <v>0</v>
          </cell>
          <cell r="BF33101">
            <v>5537</v>
          </cell>
          <cell r="BG33101">
            <v>2516.818181818182</v>
          </cell>
          <cell r="BH33101">
            <v>499</v>
          </cell>
          <cell r="BI33101">
            <v>1996</v>
          </cell>
          <cell r="BK33101">
            <v>1158.4713656387667</v>
          </cell>
          <cell r="BL33101">
            <v>0</v>
          </cell>
        </row>
        <row r="33102">
          <cell r="A33102">
            <v>3315</v>
          </cell>
          <cell r="B33102" t="str">
            <v>BAU</v>
          </cell>
          <cell r="C33102" t="str">
            <v>M439</v>
          </cell>
          <cell r="D33102">
            <v>40</v>
          </cell>
          <cell r="E33102" t="str">
            <v>C001</v>
          </cell>
          <cell r="G33102">
            <v>1</v>
          </cell>
          <cell r="M33102">
            <v>4.2731999999999974</v>
          </cell>
          <cell r="R33102">
            <v>0.77383561643835597</v>
          </cell>
          <cell r="BC33102">
            <v>62283.345696751639</v>
          </cell>
          <cell r="BD33102">
            <v>0</v>
          </cell>
          <cell r="BF33102">
            <v>1198</v>
          </cell>
          <cell r="BG33102">
            <v>532.44444444444446</v>
          </cell>
          <cell r="BH33102">
            <v>538</v>
          </cell>
          <cell r="BI33102">
            <v>2152</v>
          </cell>
          <cell r="BK33102">
            <v>2690</v>
          </cell>
          <cell r="BL33102">
            <v>0</v>
          </cell>
        </row>
        <row r="33103">
          <cell r="A33103">
            <v>3315</v>
          </cell>
          <cell r="B33103" t="str">
            <v>Solution D</v>
          </cell>
          <cell r="C33103" t="str">
            <v>M440</v>
          </cell>
          <cell r="D33103">
            <v>41</v>
          </cell>
          <cell r="E33103" t="str">
            <v>C001</v>
          </cell>
          <cell r="G33103">
            <v>1</v>
          </cell>
          <cell r="M33103">
            <v>4.2731999999999974</v>
          </cell>
          <cell r="R33103">
            <v>0.77383561643835597</v>
          </cell>
          <cell r="BC33103">
            <v>22008.249362809765</v>
          </cell>
          <cell r="BD33103">
            <v>0</v>
          </cell>
          <cell r="BF33103">
            <v>1198</v>
          </cell>
          <cell r="BG33103">
            <v>532.44444444444446</v>
          </cell>
          <cell r="BH33103">
            <v>538</v>
          </cell>
          <cell r="BI33103">
            <v>2152</v>
          </cell>
          <cell r="BK33103">
            <v>1249.0132158590309</v>
          </cell>
          <cell r="BL33103">
            <v>0</v>
          </cell>
        </row>
        <row r="33104">
          <cell r="A33104">
            <v>3315</v>
          </cell>
          <cell r="B33104" t="str">
            <v>BAU</v>
          </cell>
          <cell r="C33104" t="str">
            <v>M511</v>
          </cell>
          <cell r="D33104">
            <v>112</v>
          </cell>
          <cell r="E33104" t="str">
            <v>C002</v>
          </cell>
          <cell r="G33104">
            <v>2</v>
          </cell>
          <cell r="M33104">
            <v>4.2731999999999974</v>
          </cell>
          <cell r="R33104">
            <v>0.77383561643835597</v>
          </cell>
          <cell r="BC33104">
            <v>62283.345696751639</v>
          </cell>
          <cell r="BD33104">
            <v>0</v>
          </cell>
          <cell r="BF33104">
            <v>1198</v>
          </cell>
          <cell r="BG33104">
            <v>435.63636363636363</v>
          </cell>
          <cell r="BH33104">
            <v>538</v>
          </cell>
          <cell r="BI33104">
            <v>2152</v>
          </cell>
          <cell r="BK33104">
            <v>2690</v>
          </cell>
          <cell r="BL33104">
            <v>0</v>
          </cell>
        </row>
        <row r="33105">
          <cell r="A33105">
            <v>3315</v>
          </cell>
          <cell r="B33105" t="str">
            <v>Solution D</v>
          </cell>
          <cell r="C33105" t="str">
            <v>M512</v>
          </cell>
          <cell r="D33105">
            <v>113</v>
          </cell>
          <cell r="E33105" t="str">
            <v>C002</v>
          </cell>
          <cell r="G33105">
            <v>2</v>
          </cell>
          <cell r="M33105">
            <v>4.2731999999999974</v>
          </cell>
          <cell r="R33105">
            <v>0.77383561643835597</v>
          </cell>
          <cell r="BC33105">
            <v>22008.249362809765</v>
          </cell>
          <cell r="BD33105">
            <v>0</v>
          </cell>
          <cell r="BF33105">
            <v>1198</v>
          </cell>
          <cell r="BG33105">
            <v>435.63636363636363</v>
          </cell>
          <cell r="BH33105">
            <v>538</v>
          </cell>
          <cell r="BI33105">
            <v>2152</v>
          </cell>
          <cell r="BK33105">
            <v>1249.0132158590309</v>
          </cell>
          <cell r="BL33105">
            <v>0</v>
          </cell>
        </row>
        <row r="33106">
          <cell r="A33106">
            <v>3316</v>
          </cell>
          <cell r="B33106" t="str">
            <v>BAU</v>
          </cell>
          <cell r="C33106" t="str">
            <v>M438</v>
          </cell>
          <cell r="D33106">
            <v>39</v>
          </cell>
          <cell r="E33106" t="str">
            <v>C003</v>
          </cell>
          <cell r="G33106">
            <v>3</v>
          </cell>
          <cell r="M33106">
            <v>5.0201999999999973</v>
          </cell>
          <cell r="R33106">
            <v>0</v>
          </cell>
          <cell r="BC33106">
            <v>5892.8431786032543</v>
          </cell>
          <cell r="BD33106">
            <v>0</v>
          </cell>
          <cell r="BF33106">
            <v>752</v>
          </cell>
          <cell r="BG33106">
            <v>644.57142857142856</v>
          </cell>
          <cell r="BH33106">
            <v>1495</v>
          </cell>
          <cell r="BI33106">
            <v>0</v>
          </cell>
          <cell r="BK33106">
            <v>1495</v>
          </cell>
          <cell r="BL33106">
            <v>0</v>
          </cell>
        </row>
        <row r="33107">
          <cell r="A33107">
            <v>3316</v>
          </cell>
          <cell r="B33107" t="str">
            <v>BAU</v>
          </cell>
          <cell r="C33107" t="str">
            <v>M510</v>
          </cell>
          <cell r="D33107">
            <v>111</v>
          </cell>
          <cell r="E33107" t="str">
            <v>C005</v>
          </cell>
          <cell r="G33107">
            <v>5</v>
          </cell>
          <cell r="M33107">
            <v>5.0201999999999973</v>
          </cell>
          <cell r="R33107">
            <v>0</v>
          </cell>
          <cell r="BC33107">
            <v>5892.8431786032543</v>
          </cell>
          <cell r="BD33107">
            <v>0</v>
          </cell>
          <cell r="BF33107">
            <v>752</v>
          </cell>
          <cell r="BG33107">
            <v>644.57142857142856</v>
          </cell>
          <cell r="BH33107">
            <v>1495</v>
          </cell>
          <cell r="BI33107">
            <v>0</v>
          </cell>
          <cell r="BK33107">
            <v>1495</v>
          </cell>
          <cell r="BL33107">
            <v>0</v>
          </cell>
        </row>
        <row r="33108">
          <cell r="A33108">
            <v>3317</v>
          </cell>
          <cell r="B33108" t="str">
            <v>BAU</v>
          </cell>
          <cell r="C33108" t="str">
            <v>M409</v>
          </cell>
          <cell r="D33108">
            <v>10</v>
          </cell>
          <cell r="M33108">
            <v>0</v>
          </cell>
          <cell r="R33108">
            <v>2.8033561643835609</v>
          </cell>
          <cell r="BC33108">
            <v>0</v>
          </cell>
          <cell r="BD33108">
            <v>0</v>
          </cell>
          <cell r="BF33108">
            <v>0</v>
          </cell>
          <cell r="BG33108">
            <v>0</v>
          </cell>
          <cell r="BH33108">
            <v>0</v>
          </cell>
          <cell r="BI33108">
            <v>7796</v>
          </cell>
          <cell r="BK33108">
            <v>7796</v>
          </cell>
          <cell r="BL33108">
            <v>0</v>
          </cell>
        </row>
        <row r="33109">
          <cell r="A33109">
            <v>3317</v>
          </cell>
          <cell r="B33109" t="str">
            <v>Solution D</v>
          </cell>
          <cell r="C33109" t="str">
            <v>M410</v>
          </cell>
          <cell r="D33109">
            <v>11</v>
          </cell>
          <cell r="M33109">
            <v>0</v>
          </cell>
          <cell r="R33109">
            <v>2.8033561643835609</v>
          </cell>
          <cell r="BC33109">
            <v>0</v>
          </cell>
          <cell r="BD33109">
            <v>0</v>
          </cell>
          <cell r="BF33109">
            <v>0</v>
          </cell>
          <cell r="BG33109">
            <v>0</v>
          </cell>
          <cell r="BH33109">
            <v>0</v>
          </cell>
          <cell r="BI33109">
            <v>7796</v>
          </cell>
          <cell r="BK33109">
            <v>2575.7709251101323</v>
          </cell>
          <cell r="BL33109">
            <v>0</v>
          </cell>
        </row>
        <row r="33110">
          <cell r="A33110">
            <v>3317</v>
          </cell>
          <cell r="B33110" t="str">
            <v>BAU</v>
          </cell>
          <cell r="C33110" t="str">
            <v>M481</v>
          </cell>
          <cell r="D33110">
            <v>82</v>
          </cell>
          <cell r="M33110">
            <v>0</v>
          </cell>
          <cell r="R33110">
            <v>2.8033561643835609</v>
          </cell>
          <cell r="BC33110">
            <v>0</v>
          </cell>
          <cell r="BD33110">
            <v>0</v>
          </cell>
          <cell r="BF33110">
            <v>0</v>
          </cell>
          <cell r="BG33110">
            <v>0</v>
          </cell>
          <cell r="BH33110">
            <v>0</v>
          </cell>
          <cell r="BI33110">
            <v>7796</v>
          </cell>
          <cell r="BK33110">
            <v>7796</v>
          </cell>
          <cell r="BL33110">
            <v>0</v>
          </cell>
        </row>
        <row r="33111">
          <cell r="A33111">
            <v>3317</v>
          </cell>
          <cell r="B33111" t="str">
            <v>Solution D</v>
          </cell>
          <cell r="C33111" t="str">
            <v>M482</v>
          </cell>
          <cell r="D33111">
            <v>83</v>
          </cell>
          <cell r="M33111">
            <v>0</v>
          </cell>
          <cell r="R33111">
            <v>2.8033561643835609</v>
          </cell>
          <cell r="BC33111">
            <v>0</v>
          </cell>
          <cell r="BD33111">
            <v>0</v>
          </cell>
          <cell r="BF33111">
            <v>0</v>
          </cell>
          <cell r="BG33111">
            <v>0</v>
          </cell>
          <cell r="BH33111">
            <v>0</v>
          </cell>
          <cell r="BI33111">
            <v>7796</v>
          </cell>
          <cell r="BK33111">
            <v>2575.7709251101323</v>
          </cell>
          <cell r="BL33111">
            <v>0</v>
          </cell>
        </row>
        <row r="33112">
          <cell r="A33112">
            <v>3319</v>
          </cell>
          <cell r="B33112" t="str">
            <v>BAU</v>
          </cell>
          <cell r="C33112" t="str">
            <v>M409</v>
          </cell>
          <cell r="D33112">
            <v>10</v>
          </cell>
          <cell r="M33112">
            <v>0</v>
          </cell>
          <cell r="R33112">
            <v>2.4751712328767123E-2</v>
          </cell>
          <cell r="BC33112">
            <v>1825.1855924657593</v>
          </cell>
          <cell r="BD33112">
            <v>0</v>
          </cell>
          <cell r="BF33112">
            <v>0</v>
          </cell>
          <cell r="BG33112">
            <v>0</v>
          </cell>
          <cell r="BH33112">
            <v>0</v>
          </cell>
          <cell r="BI33112">
            <v>59</v>
          </cell>
          <cell r="BK33112">
            <v>59</v>
          </cell>
          <cell r="BL33112">
            <v>0</v>
          </cell>
        </row>
        <row r="33113">
          <cell r="A33113">
            <v>3319</v>
          </cell>
          <cell r="B33113" t="str">
            <v>Solution D</v>
          </cell>
          <cell r="C33113" t="str">
            <v>M410</v>
          </cell>
          <cell r="D33113">
            <v>11</v>
          </cell>
          <cell r="M33113">
            <v>0</v>
          </cell>
          <cell r="R33113">
            <v>2.4751712328767123E-2</v>
          </cell>
          <cell r="BC33113">
            <v>644.94190546493257</v>
          </cell>
          <cell r="BD33113">
            <v>0</v>
          </cell>
          <cell r="BF33113">
            <v>0</v>
          </cell>
          <cell r="BG33113">
            <v>0</v>
          </cell>
          <cell r="BH33113">
            <v>0</v>
          </cell>
          <cell r="BI33113">
            <v>59</v>
          </cell>
          <cell r="BK33113">
            <v>19.493392070484582</v>
          </cell>
          <cell r="BL33113">
            <v>0</v>
          </cell>
        </row>
        <row r="33114">
          <cell r="A33114">
            <v>3319</v>
          </cell>
          <cell r="B33114" t="str">
            <v>BAU</v>
          </cell>
          <cell r="C33114" t="str">
            <v>M481</v>
          </cell>
          <cell r="D33114">
            <v>82</v>
          </cell>
          <cell r="M33114">
            <v>0</v>
          </cell>
          <cell r="R33114">
            <v>2.4751712328767123E-2</v>
          </cell>
          <cell r="BC33114">
            <v>1825.1855924657593</v>
          </cell>
          <cell r="BD33114">
            <v>0</v>
          </cell>
          <cell r="BF33114">
            <v>0</v>
          </cell>
          <cell r="BG33114">
            <v>0</v>
          </cell>
          <cell r="BH33114">
            <v>0</v>
          </cell>
          <cell r="BI33114">
            <v>59</v>
          </cell>
          <cell r="BK33114">
            <v>59</v>
          </cell>
          <cell r="BL33114">
            <v>0</v>
          </cell>
        </row>
        <row r="33115">
          <cell r="A33115">
            <v>3319</v>
          </cell>
          <cell r="B33115" t="str">
            <v>Solution D</v>
          </cell>
          <cell r="C33115" t="str">
            <v>M482</v>
          </cell>
          <cell r="D33115">
            <v>83</v>
          </cell>
          <cell r="M33115">
            <v>0</v>
          </cell>
          <cell r="R33115">
            <v>2.4751712328767123E-2</v>
          </cell>
          <cell r="BC33115">
            <v>644.94190546493257</v>
          </cell>
          <cell r="BD33115">
            <v>0</v>
          </cell>
          <cell r="BF33115">
            <v>0</v>
          </cell>
          <cell r="BG33115">
            <v>0</v>
          </cell>
          <cell r="BH33115">
            <v>0</v>
          </cell>
          <cell r="BI33115">
            <v>59</v>
          </cell>
          <cell r="BK33115">
            <v>19.493392070484582</v>
          </cell>
          <cell r="BL33115">
            <v>0</v>
          </cell>
        </row>
        <row r="33116">
          <cell r="A33116">
            <v>3320</v>
          </cell>
          <cell r="B33116" t="str">
            <v>BAU</v>
          </cell>
          <cell r="C33116" t="str">
            <v>M409</v>
          </cell>
          <cell r="D33116">
            <v>10</v>
          </cell>
          <cell r="M33116">
            <v>0</v>
          </cell>
          <cell r="R33116">
            <v>0.12812499999999999</v>
          </cell>
          <cell r="BC33116">
            <v>1188.7643528773626</v>
          </cell>
          <cell r="BD33116">
            <v>0</v>
          </cell>
          <cell r="BF33116">
            <v>0</v>
          </cell>
          <cell r="BG33116">
            <v>0</v>
          </cell>
          <cell r="BH33116">
            <v>0</v>
          </cell>
          <cell r="BI33116">
            <v>287</v>
          </cell>
          <cell r="BK33116">
            <v>287</v>
          </cell>
          <cell r="BL33116">
            <v>0</v>
          </cell>
        </row>
        <row r="33117">
          <cell r="A33117">
            <v>3320</v>
          </cell>
          <cell r="B33117" t="str">
            <v>Solution D</v>
          </cell>
          <cell r="C33117" t="str">
            <v>M410</v>
          </cell>
          <cell r="D33117">
            <v>11</v>
          </cell>
          <cell r="M33117">
            <v>0</v>
          </cell>
          <cell r="R33117">
            <v>0.12812499999999999</v>
          </cell>
          <cell r="BC33117">
            <v>420.05807522168288</v>
          </cell>
          <cell r="BD33117">
            <v>0</v>
          </cell>
          <cell r="BF33117">
            <v>0</v>
          </cell>
          <cell r="BG33117">
            <v>0</v>
          </cell>
          <cell r="BH33117">
            <v>0</v>
          </cell>
          <cell r="BI33117">
            <v>287</v>
          </cell>
          <cell r="BK33117">
            <v>94.8237885462555</v>
          </cell>
          <cell r="BL33117">
            <v>0</v>
          </cell>
        </row>
        <row r="33118">
          <cell r="A33118">
            <v>3320</v>
          </cell>
          <cell r="B33118" t="str">
            <v>BAU</v>
          </cell>
          <cell r="C33118" t="str">
            <v>M481</v>
          </cell>
          <cell r="D33118">
            <v>82</v>
          </cell>
          <cell r="M33118">
            <v>0</v>
          </cell>
          <cell r="R33118">
            <v>0.12812499999999999</v>
          </cell>
          <cell r="BC33118">
            <v>1188.7643528773626</v>
          </cell>
          <cell r="BD33118">
            <v>0</v>
          </cell>
          <cell r="BF33118">
            <v>0</v>
          </cell>
          <cell r="BG33118">
            <v>0</v>
          </cell>
          <cell r="BH33118">
            <v>0</v>
          </cell>
          <cell r="BI33118">
            <v>287</v>
          </cell>
          <cell r="BK33118">
            <v>287</v>
          </cell>
          <cell r="BL33118">
            <v>0</v>
          </cell>
        </row>
        <row r="33119">
          <cell r="A33119">
            <v>3320</v>
          </cell>
          <cell r="B33119" t="str">
            <v>Solution D</v>
          </cell>
          <cell r="C33119" t="str">
            <v>M482</v>
          </cell>
          <cell r="D33119">
            <v>83</v>
          </cell>
          <cell r="M33119">
            <v>0</v>
          </cell>
          <cell r="R33119">
            <v>0.12812499999999999</v>
          </cell>
          <cell r="BC33119">
            <v>420.05807522168288</v>
          </cell>
          <cell r="BD33119">
            <v>0</v>
          </cell>
          <cell r="BF33119">
            <v>0</v>
          </cell>
          <cell r="BG33119">
            <v>0</v>
          </cell>
          <cell r="BH33119">
            <v>0</v>
          </cell>
          <cell r="BI33119">
            <v>287</v>
          </cell>
          <cell r="BK33119">
            <v>94.8237885462555</v>
          </cell>
          <cell r="BL33119">
            <v>0</v>
          </cell>
        </row>
        <row r="33120">
          <cell r="A33120">
            <v>3323</v>
          </cell>
          <cell r="B33120" t="str">
            <v>BAU</v>
          </cell>
          <cell r="C33120" t="str">
            <v>M400</v>
          </cell>
          <cell r="D33120">
            <v>1</v>
          </cell>
          <cell r="M33120">
            <v>0</v>
          </cell>
          <cell r="R33120">
            <v>3.5958904109589036E-4</v>
          </cell>
          <cell r="BC33120">
            <v>0</v>
          </cell>
          <cell r="BD33120">
            <v>1861.9161727574756</v>
          </cell>
          <cell r="BF33120">
            <v>0</v>
          </cell>
          <cell r="BG33120">
            <v>0</v>
          </cell>
          <cell r="BH33120">
            <v>0</v>
          </cell>
          <cell r="BI33120">
            <v>1</v>
          </cell>
          <cell r="BK33120">
            <v>0</v>
          </cell>
          <cell r="BL33120">
            <v>1</v>
          </cell>
        </row>
        <row r="33121">
          <cell r="A33121">
            <v>3323</v>
          </cell>
          <cell r="B33121" t="str">
            <v>Solution A</v>
          </cell>
          <cell r="C33121" t="str">
            <v>M401</v>
          </cell>
          <cell r="D33121">
            <v>2</v>
          </cell>
          <cell r="M33121">
            <v>0</v>
          </cell>
          <cell r="R33121">
            <v>3.5958904109589036E-4</v>
          </cell>
          <cell r="BC33121">
            <v>0</v>
          </cell>
          <cell r="BD33121">
            <v>1861.9161727574756</v>
          </cell>
          <cell r="BF33121">
            <v>0</v>
          </cell>
          <cell r="BG33121">
            <v>0</v>
          </cell>
          <cell r="BH33121">
            <v>0</v>
          </cell>
          <cell r="BI33121">
            <v>1</v>
          </cell>
          <cell r="BK33121">
            <v>0</v>
          </cell>
          <cell r="BL33121">
            <v>0.87209302325581395</v>
          </cell>
        </row>
        <row r="33122">
          <cell r="A33122">
            <v>3323</v>
          </cell>
          <cell r="B33122" t="str">
            <v>Solution B</v>
          </cell>
          <cell r="C33122" t="str">
            <v>M402</v>
          </cell>
          <cell r="D33122">
            <v>3</v>
          </cell>
          <cell r="M33122">
            <v>0</v>
          </cell>
          <cell r="R33122">
            <v>3.5958904109589036E-4</v>
          </cell>
          <cell r="BC33122">
            <v>565.81198182736</v>
          </cell>
          <cell r="BD33122">
            <v>0</v>
          </cell>
          <cell r="BF33122">
            <v>0</v>
          </cell>
          <cell r="BG33122">
            <v>0</v>
          </cell>
          <cell r="BH33122">
            <v>0</v>
          </cell>
          <cell r="BI33122">
            <v>1</v>
          </cell>
          <cell r="BK33122">
            <v>0.33039647577092512</v>
          </cell>
          <cell r="BL33122">
            <v>0</v>
          </cell>
        </row>
        <row r="33123">
          <cell r="A33123">
            <v>3323</v>
          </cell>
          <cell r="B33123" t="str">
            <v>Solution C</v>
          </cell>
          <cell r="C33123" t="str">
            <v>M403</v>
          </cell>
          <cell r="D33123">
            <v>4</v>
          </cell>
          <cell r="M33123">
            <v>0</v>
          </cell>
          <cell r="R33123">
            <v>0</v>
          </cell>
          <cell r="BC33123">
            <v>1601.247908571429</v>
          </cell>
          <cell r="BD33123">
            <v>0</v>
          </cell>
          <cell r="BF33123">
            <v>0</v>
          </cell>
          <cell r="BG33123">
            <v>0</v>
          </cell>
          <cell r="BH33123">
            <v>0</v>
          </cell>
          <cell r="BI33123">
            <v>1</v>
          </cell>
          <cell r="BK33123">
            <v>0.75</v>
          </cell>
          <cell r="BL33123">
            <v>0</v>
          </cell>
        </row>
        <row r="33124">
          <cell r="A33124">
            <v>3323</v>
          </cell>
          <cell r="B33124" t="str">
            <v>Solution E</v>
          </cell>
          <cell r="C33124" t="str">
            <v>M404</v>
          </cell>
          <cell r="D33124">
            <v>5</v>
          </cell>
          <cell r="M33124">
            <v>0</v>
          </cell>
          <cell r="R33124">
            <v>3.5958904109589036E-4</v>
          </cell>
          <cell r="BC33124">
            <v>282.90599091368</v>
          </cell>
          <cell r="BD33124">
            <v>930.95808637873779</v>
          </cell>
          <cell r="BF33124">
            <v>0</v>
          </cell>
          <cell r="BG33124">
            <v>0</v>
          </cell>
          <cell r="BH33124">
            <v>0</v>
          </cell>
          <cell r="BI33124">
            <v>1</v>
          </cell>
          <cell r="BK33124">
            <v>0.87209302325581395</v>
          </cell>
          <cell r="BL33124">
            <v>0</v>
          </cell>
        </row>
        <row r="33125">
          <cell r="A33125">
            <v>3323</v>
          </cell>
          <cell r="B33125" t="str">
            <v>Solution G</v>
          </cell>
          <cell r="C33125" t="str">
            <v>M405</v>
          </cell>
          <cell r="D33125">
            <v>6</v>
          </cell>
          <cell r="M33125">
            <v>0</v>
          </cell>
          <cell r="R33125">
            <v>3.5958904109589036E-4</v>
          </cell>
          <cell r="BC33125">
            <v>513.22048351648368</v>
          </cell>
          <cell r="BD33125">
            <v>0</v>
          </cell>
          <cell r="BF33125">
            <v>0</v>
          </cell>
          <cell r="BG33125">
            <v>0</v>
          </cell>
          <cell r="BH33125">
            <v>0</v>
          </cell>
          <cell r="BI33125">
            <v>1</v>
          </cell>
          <cell r="BK33125">
            <v>0.33039647577092512</v>
          </cell>
          <cell r="BL33125">
            <v>0</v>
          </cell>
        </row>
        <row r="33126">
          <cell r="A33126">
            <v>3323</v>
          </cell>
          <cell r="B33126" t="str">
            <v>Solution H</v>
          </cell>
          <cell r="C33126" t="str">
            <v>M406</v>
          </cell>
          <cell r="D33126">
            <v>7</v>
          </cell>
          <cell r="M33126">
            <v>0</v>
          </cell>
          <cell r="R33126">
            <v>3.5958904109589036E-4</v>
          </cell>
          <cell r="BC33126">
            <v>0</v>
          </cell>
          <cell r="BD33126">
            <v>1601.247908571429</v>
          </cell>
          <cell r="BF33126">
            <v>0</v>
          </cell>
          <cell r="BG33126">
            <v>0</v>
          </cell>
          <cell r="BH33126">
            <v>0</v>
          </cell>
          <cell r="BI33126">
            <v>1</v>
          </cell>
          <cell r="BK33126">
            <v>0</v>
          </cell>
          <cell r="BL33126">
            <v>0.75</v>
          </cell>
        </row>
        <row r="33127">
          <cell r="A33127">
            <v>3323</v>
          </cell>
          <cell r="B33127" t="str">
            <v>Solution I</v>
          </cell>
          <cell r="C33127" t="str">
            <v>M407</v>
          </cell>
          <cell r="D33127">
            <v>8</v>
          </cell>
          <cell r="M33127">
            <v>0</v>
          </cell>
          <cell r="R33127">
            <v>3.5958904109589036E-4</v>
          </cell>
          <cell r="BC33127">
            <v>0</v>
          </cell>
          <cell r="BD33127">
            <v>2463.4583208791214</v>
          </cell>
          <cell r="BF33127">
            <v>0</v>
          </cell>
          <cell r="BG33127">
            <v>0</v>
          </cell>
          <cell r="BH33127">
            <v>0</v>
          </cell>
          <cell r="BI33127">
            <v>1</v>
          </cell>
          <cell r="BK33127">
            <v>0</v>
          </cell>
          <cell r="BL33127">
            <v>1.1538461538461537</v>
          </cell>
        </row>
        <row r="33128">
          <cell r="A33128">
            <v>3323</v>
          </cell>
          <cell r="B33128" t="str">
            <v>Solution J</v>
          </cell>
          <cell r="C33128" t="str">
            <v>M408</v>
          </cell>
          <cell r="D33128">
            <v>9</v>
          </cell>
          <cell r="M33128">
            <v>0</v>
          </cell>
          <cell r="R33128">
            <v>3.5958904109589036E-4</v>
          </cell>
          <cell r="BC33128">
            <v>705.39555443675283</v>
          </cell>
          <cell r="BD33128">
            <v>0</v>
          </cell>
          <cell r="BF33128">
            <v>0</v>
          </cell>
          <cell r="BG33128">
            <v>0</v>
          </cell>
          <cell r="BH33128">
            <v>0</v>
          </cell>
          <cell r="BI33128">
            <v>1</v>
          </cell>
          <cell r="BK33128">
            <v>0.33039647577092512</v>
          </cell>
          <cell r="BL33128">
            <v>0</v>
          </cell>
        </row>
        <row r="33129">
          <cell r="A33129">
            <v>3323</v>
          </cell>
          <cell r="B33129" t="str">
            <v>BAU</v>
          </cell>
          <cell r="C33129" t="str">
            <v>M472</v>
          </cell>
          <cell r="D33129">
            <v>73</v>
          </cell>
          <cell r="M33129">
            <v>0</v>
          </cell>
          <cell r="R33129">
            <v>3.5958904109589036E-4</v>
          </cell>
          <cell r="BC33129">
            <v>0</v>
          </cell>
          <cell r="BD33129">
            <v>1861.9161727574756</v>
          </cell>
          <cell r="BF33129">
            <v>0</v>
          </cell>
          <cell r="BG33129">
            <v>0</v>
          </cell>
          <cell r="BH33129">
            <v>0</v>
          </cell>
          <cell r="BI33129">
            <v>1</v>
          </cell>
          <cell r="BK33129">
            <v>0</v>
          </cell>
          <cell r="BL33129">
            <v>1</v>
          </cell>
        </row>
        <row r="33130">
          <cell r="A33130">
            <v>3323</v>
          </cell>
          <cell r="B33130" t="str">
            <v>Solution A</v>
          </cell>
          <cell r="C33130" t="str">
            <v>M473</v>
          </cell>
          <cell r="D33130">
            <v>74</v>
          </cell>
          <cell r="M33130">
            <v>0</v>
          </cell>
          <cell r="R33130">
            <v>3.5958904109589036E-4</v>
          </cell>
          <cell r="BC33130">
            <v>0</v>
          </cell>
          <cell r="BD33130">
            <v>1861.9161727574756</v>
          </cell>
          <cell r="BF33130">
            <v>0</v>
          </cell>
          <cell r="BG33130">
            <v>0</v>
          </cell>
          <cell r="BH33130">
            <v>0</v>
          </cell>
          <cell r="BI33130">
            <v>1</v>
          </cell>
          <cell r="BK33130">
            <v>0</v>
          </cell>
          <cell r="BL33130">
            <v>0.87209302325581395</v>
          </cell>
        </row>
        <row r="33131">
          <cell r="A33131">
            <v>3323</v>
          </cell>
          <cell r="B33131" t="str">
            <v>Solution B</v>
          </cell>
          <cell r="C33131" t="str">
            <v>M474</v>
          </cell>
          <cell r="D33131">
            <v>75</v>
          </cell>
          <cell r="M33131">
            <v>0</v>
          </cell>
          <cell r="R33131">
            <v>3.5958904109589036E-4</v>
          </cell>
          <cell r="BC33131">
            <v>565.81198182736</v>
          </cell>
          <cell r="BD33131">
            <v>0</v>
          </cell>
          <cell r="BF33131">
            <v>0</v>
          </cell>
          <cell r="BG33131">
            <v>0</v>
          </cell>
          <cell r="BH33131">
            <v>0</v>
          </cell>
          <cell r="BI33131">
            <v>1</v>
          </cell>
          <cell r="BK33131">
            <v>0.33039647577092512</v>
          </cell>
          <cell r="BL33131">
            <v>0</v>
          </cell>
        </row>
        <row r="33132">
          <cell r="A33132">
            <v>3323</v>
          </cell>
          <cell r="B33132" t="str">
            <v>Solution C</v>
          </cell>
          <cell r="C33132" t="str">
            <v>M475</v>
          </cell>
          <cell r="D33132">
            <v>76</v>
          </cell>
          <cell r="M33132">
            <v>0</v>
          </cell>
          <cell r="R33132">
            <v>0</v>
          </cell>
          <cell r="BC33132">
            <v>1601.247908571429</v>
          </cell>
          <cell r="BD33132">
            <v>0</v>
          </cell>
          <cell r="BF33132">
            <v>0</v>
          </cell>
          <cell r="BG33132">
            <v>0</v>
          </cell>
          <cell r="BH33132">
            <v>0</v>
          </cell>
          <cell r="BI33132">
            <v>1</v>
          </cell>
          <cell r="BK33132">
            <v>0.75</v>
          </cell>
          <cell r="BL33132">
            <v>0</v>
          </cell>
        </row>
        <row r="33133">
          <cell r="A33133">
            <v>3323</v>
          </cell>
          <cell r="B33133" t="str">
            <v>Solution E</v>
          </cell>
          <cell r="C33133" t="str">
            <v>M476</v>
          </cell>
          <cell r="D33133">
            <v>77</v>
          </cell>
          <cell r="M33133">
            <v>0</v>
          </cell>
          <cell r="R33133">
            <v>3.5958904109589036E-4</v>
          </cell>
          <cell r="BC33133">
            <v>282.90599091368</v>
          </cell>
          <cell r="BD33133">
            <v>930.95808637873779</v>
          </cell>
          <cell r="BF33133">
            <v>0</v>
          </cell>
          <cell r="BG33133">
            <v>0</v>
          </cell>
          <cell r="BH33133">
            <v>0</v>
          </cell>
          <cell r="BI33133">
            <v>1</v>
          </cell>
          <cell r="BK33133">
            <v>0.87209302325581395</v>
          </cell>
          <cell r="BL33133">
            <v>0</v>
          </cell>
        </row>
        <row r="33134">
          <cell r="A33134">
            <v>3323</v>
          </cell>
          <cell r="B33134" t="str">
            <v>Solution G</v>
          </cell>
          <cell r="C33134" t="str">
            <v>M477</v>
          </cell>
          <cell r="D33134">
            <v>78</v>
          </cell>
          <cell r="M33134">
            <v>0</v>
          </cell>
          <cell r="R33134">
            <v>3.5958904109589036E-4</v>
          </cell>
          <cell r="BC33134">
            <v>513.22048351648368</v>
          </cell>
          <cell r="BD33134">
            <v>0</v>
          </cell>
          <cell r="BF33134">
            <v>0</v>
          </cell>
          <cell r="BG33134">
            <v>0</v>
          </cell>
          <cell r="BH33134">
            <v>0</v>
          </cell>
          <cell r="BI33134">
            <v>1</v>
          </cell>
          <cell r="BK33134">
            <v>0.33039647577092512</v>
          </cell>
          <cell r="BL33134">
            <v>0</v>
          </cell>
        </row>
        <row r="33135">
          <cell r="A33135">
            <v>3323</v>
          </cell>
          <cell r="B33135" t="str">
            <v>Solution H</v>
          </cell>
          <cell r="C33135" t="str">
            <v>M478</v>
          </cell>
          <cell r="D33135">
            <v>79</v>
          </cell>
          <cell r="M33135">
            <v>0</v>
          </cell>
          <cell r="R33135">
            <v>3.5958904109589036E-4</v>
          </cell>
          <cell r="BC33135">
            <v>0</v>
          </cell>
          <cell r="BD33135">
            <v>1601.247908571429</v>
          </cell>
          <cell r="BF33135">
            <v>0</v>
          </cell>
          <cell r="BG33135">
            <v>0</v>
          </cell>
          <cell r="BH33135">
            <v>0</v>
          </cell>
          <cell r="BI33135">
            <v>1</v>
          </cell>
          <cell r="BK33135">
            <v>0</v>
          </cell>
          <cell r="BL33135">
            <v>0.75</v>
          </cell>
        </row>
        <row r="33136">
          <cell r="A33136">
            <v>3323</v>
          </cell>
          <cell r="B33136" t="str">
            <v>Solution I</v>
          </cell>
          <cell r="C33136" t="str">
            <v>M479</v>
          </cell>
          <cell r="D33136">
            <v>80</v>
          </cell>
          <cell r="M33136">
            <v>0</v>
          </cell>
          <cell r="R33136">
            <v>3.5958904109589036E-4</v>
          </cell>
          <cell r="BC33136">
            <v>0</v>
          </cell>
          <cell r="BD33136">
            <v>2463.4583208791214</v>
          </cell>
          <cell r="BF33136">
            <v>0</v>
          </cell>
          <cell r="BG33136">
            <v>0</v>
          </cell>
          <cell r="BH33136">
            <v>0</v>
          </cell>
          <cell r="BI33136">
            <v>1</v>
          </cell>
          <cell r="BK33136">
            <v>0</v>
          </cell>
          <cell r="BL33136">
            <v>1.1538461538461537</v>
          </cell>
        </row>
        <row r="33137">
          <cell r="A33137">
            <v>3323</v>
          </cell>
          <cell r="B33137" t="str">
            <v>Solution J</v>
          </cell>
          <cell r="C33137" t="str">
            <v>M480</v>
          </cell>
          <cell r="D33137">
            <v>81</v>
          </cell>
          <cell r="M33137">
            <v>0</v>
          </cell>
          <cell r="R33137">
            <v>3.5958904109589036E-4</v>
          </cell>
          <cell r="BC33137">
            <v>705.39555443675283</v>
          </cell>
          <cell r="BD33137">
            <v>0</v>
          </cell>
          <cell r="BF33137">
            <v>0</v>
          </cell>
          <cell r="BG33137">
            <v>0</v>
          </cell>
          <cell r="BH33137">
            <v>0</v>
          </cell>
          <cell r="BI33137">
            <v>1</v>
          </cell>
          <cell r="BK33137">
            <v>0.33039647577092512</v>
          </cell>
          <cell r="BL33137">
            <v>0</v>
          </cell>
        </row>
        <row r="33138">
          <cell r="A33138">
            <v>3324</v>
          </cell>
          <cell r="B33138" t="str">
            <v>BAU</v>
          </cell>
          <cell r="C33138" t="str">
            <v>M443</v>
          </cell>
          <cell r="D33138">
            <v>44</v>
          </cell>
          <cell r="E33138" t="str">
            <v>C001</v>
          </cell>
          <cell r="G33138">
            <v>1</v>
          </cell>
          <cell r="M33138">
            <v>42.321125000000002</v>
          </cell>
          <cell r="R33138">
            <v>0</v>
          </cell>
          <cell r="BC33138">
            <v>0</v>
          </cell>
          <cell r="BD33138" t="e">
            <v>#DIV/0!</v>
          </cell>
          <cell r="BF33138">
            <v>16911</v>
          </cell>
          <cell r="BG33138">
            <v>7516</v>
          </cell>
          <cell r="BH33138">
            <v>7004</v>
          </cell>
          <cell r="BI33138">
            <v>0</v>
          </cell>
          <cell r="BK33138">
            <v>7004</v>
          </cell>
          <cell r="BL33138">
            <v>0</v>
          </cell>
        </row>
        <row r="33139">
          <cell r="A33139">
            <v>3324</v>
          </cell>
          <cell r="B33139" t="str">
            <v>BAU</v>
          </cell>
          <cell r="C33139" t="str">
            <v>M515</v>
          </cell>
          <cell r="D33139">
            <v>116</v>
          </cell>
          <cell r="E33139" t="str">
            <v>C002</v>
          </cell>
          <cell r="G33139">
            <v>2</v>
          </cell>
          <cell r="M33139">
            <v>42.321125000000002</v>
          </cell>
          <cell r="R33139">
            <v>0</v>
          </cell>
          <cell r="BC33139">
            <v>0</v>
          </cell>
          <cell r="BD33139" t="e">
            <v>#DIV/0!</v>
          </cell>
          <cell r="BF33139">
            <v>16911</v>
          </cell>
          <cell r="BG33139">
            <v>6149.454545454545</v>
          </cell>
          <cell r="BH33139">
            <v>7004</v>
          </cell>
          <cell r="BI33139">
            <v>0</v>
          </cell>
          <cell r="BK33139">
            <v>7004</v>
          </cell>
          <cell r="BL33139">
            <v>0</v>
          </cell>
        </row>
        <row r="33140">
          <cell r="A33140">
            <v>3325</v>
          </cell>
          <cell r="B33140" t="str">
            <v>BAU</v>
          </cell>
          <cell r="C33140" t="str">
            <v>M429</v>
          </cell>
          <cell r="D33140">
            <v>30</v>
          </cell>
          <cell r="E33140" t="str">
            <v>C006</v>
          </cell>
          <cell r="G33140">
            <v>6</v>
          </cell>
          <cell r="M33140">
            <v>4.4275000000000002</v>
          </cell>
          <cell r="R33140">
            <v>0</v>
          </cell>
          <cell r="BC33140">
            <v>0</v>
          </cell>
          <cell r="BD33140">
            <v>0</v>
          </cell>
          <cell r="BF33140">
            <v>535</v>
          </cell>
          <cell r="BG33140">
            <v>458.57142857142856</v>
          </cell>
          <cell r="BH33140">
            <v>52</v>
          </cell>
          <cell r="BI33140">
            <v>0</v>
          </cell>
          <cell r="BK33140">
            <v>52</v>
          </cell>
          <cell r="BL33140">
            <v>0</v>
          </cell>
        </row>
        <row r="33141">
          <cell r="A33141">
            <v>3325</v>
          </cell>
          <cell r="B33141" t="str">
            <v>Solution A</v>
          </cell>
          <cell r="C33141" t="str">
            <v>M430</v>
          </cell>
          <cell r="D33141">
            <v>31</v>
          </cell>
          <cell r="E33141" t="str">
            <v>C006</v>
          </cell>
          <cell r="G33141">
            <v>6</v>
          </cell>
          <cell r="M33141">
            <v>4.4275000000000002</v>
          </cell>
          <cell r="R33141">
            <v>0</v>
          </cell>
          <cell r="BC33141">
            <v>0</v>
          </cell>
          <cell r="BD33141">
            <v>0</v>
          </cell>
          <cell r="BF33141">
            <v>535</v>
          </cell>
          <cell r="BG33141">
            <v>458.57142857142856</v>
          </cell>
          <cell r="BH33141">
            <v>52</v>
          </cell>
          <cell r="BI33141">
            <v>0</v>
          </cell>
          <cell r="BK33141">
            <v>52</v>
          </cell>
          <cell r="BL33141">
            <v>0</v>
          </cell>
        </row>
        <row r="33142">
          <cell r="A33142">
            <v>3325</v>
          </cell>
          <cell r="B33142" t="str">
            <v>Solution B</v>
          </cell>
          <cell r="C33142" t="str">
            <v>M431</v>
          </cell>
          <cell r="D33142">
            <v>32</v>
          </cell>
          <cell r="E33142" t="str">
            <v>C006</v>
          </cell>
          <cell r="G33142">
            <v>6</v>
          </cell>
          <cell r="M33142">
            <v>4.4275000000000002</v>
          </cell>
          <cell r="R33142">
            <v>0</v>
          </cell>
          <cell r="BC33142">
            <v>0</v>
          </cell>
          <cell r="BD33142">
            <v>0</v>
          </cell>
          <cell r="BF33142">
            <v>535</v>
          </cell>
          <cell r="BG33142">
            <v>458.57142857142856</v>
          </cell>
          <cell r="BH33142">
            <v>52</v>
          </cell>
          <cell r="BI33142">
            <v>0</v>
          </cell>
          <cell r="BK33142">
            <v>52</v>
          </cell>
          <cell r="BL33142">
            <v>0</v>
          </cell>
        </row>
        <row r="33143">
          <cell r="A33143">
            <v>3325</v>
          </cell>
          <cell r="B33143" t="str">
            <v>Solution C</v>
          </cell>
          <cell r="C33143" t="str">
            <v>M432</v>
          </cell>
          <cell r="D33143">
            <v>33</v>
          </cell>
          <cell r="E33143" t="str">
            <v>C006</v>
          </cell>
          <cell r="G33143">
            <v>6</v>
          </cell>
          <cell r="M33143">
            <v>4.4275000000000002</v>
          </cell>
          <cell r="R33143">
            <v>0</v>
          </cell>
          <cell r="BC33143">
            <v>0</v>
          </cell>
          <cell r="BD33143">
            <v>0</v>
          </cell>
          <cell r="BF33143">
            <v>535</v>
          </cell>
          <cell r="BG33143">
            <v>458.57142857142856</v>
          </cell>
          <cell r="BH33143">
            <v>52</v>
          </cell>
          <cell r="BI33143">
            <v>0</v>
          </cell>
          <cell r="BK33143">
            <v>52</v>
          </cell>
          <cell r="BL33143">
            <v>0</v>
          </cell>
        </row>
        <row r="33144">
          <cell r="A33144">
            <v>3325</v>
          </cell>
          <cell r="B33144" t="str">
            <v>Solution E</v>
          </cell>
          <cell r="C33144" t="str">
            <v>M433</v>
          </cell>
          <cell r="D33144">
            <v>34</v>
          </cell>
          <cell r="E33144" t="str">
            <v>C006</v>
          </cell>
          <cell r="G33144">
            <v>6</v>
          </cell>
          <cell r="M33144">
            <v>4.4275000000000002</v>
          </cell>
          <cell r="R33144">
            <v>0</v>
          </cell>
          <cell r="BC33144">
            <v>0</v>
          </cell>
          <cell r="BD33144">
            <v>0</v>
          </cell>
          <cell r="BF33144">
            <v>535</v>
          </cell>
          <cell r="BG33144">
            <v>458.57142857142856</v>
          </cell>
          <cell r="BH33144">
            <v>52</v>
          </cell>
          <cell r="BI33144">
            <v>0</v>
          </cell>
          <cell r="BK33144">
            <v>52</v>
          </cell>
          <cell r="BL33144">
            <v>0</v>
          </cell>
        </row>
        <row r="33145">
          <cell r="A33145">
            <v>3325</v>
          </cell>
          <cell r="B33145" t="str">
            <v>Solution G</v>
          </cell>
          <cell r="C33145" t="str">
            <v>M434</v>
          </cell>
          <cell r="D33145">
            <v>35</v>
          </cell>
          <cell r="E33145" t="str">
            <v>C006</v>
          </cell>
          <cell r="G33145">
            <v>6</v>
          </cell>
          <cell r="M33145">
            <v>4.4275000000000002</v>
          </cell>
          <cell r="R33145">
            <v>0</v>
          </cell>
          <cell r="BC33145">
            <v>0</v>
          </cell>
          <cell r="BD33145">
            <v>0</v>
          </cell>
          <cell r="BF33145">
            <v>535</v>
          </cell>
          <cell r="BG33145">
            <v>458.57142857142856</v>
          </cell>
          <cell r="BH33145">
            <v>52</v>
          </cell>
          <cell r="BI33145">
            <v>0</v>
          </cell>
          <cell r="BK33145">
            <v>52</v>
          </cell>
          <cell r="BL33145">
            <v>0</v>
          </cell>
        </row>
        <row r="33146">
          <cell r="A33146">
            <v>3325</v>
          </cell>
          <cell r="B33146" t="str">
            <v>Solution H</v>
          </cell>
          <cell r="C33146" t="str">
            <v>M435</v>
          </cell>
          <cell r="D33146">
            <v>36</v>
          </cell>
          <cell r="E33146" t="str">
            <v>C006</v>
          </cell>
          <cell r="G33146">
            <v>6</v>
          </cell>
          <cell r="M33146">
            <v>4.4275000000000002</v>
          </cell>
          <cell r="R33146">
            <v>0</v>
          </cell>
          <cell r="BC33146">
            <v>0</v>
          </cell>
          <cell r="BD33146">
            <v>0</v>
          </cell>
          <cell r="BF33146">
            <v>535</v>
          </cell>
          <cell r="BG33146">
            <v>458.57142857142856</v>
          </cell>
          <cell r="BH33146">
            <v>52</v>
          </cell>
          <cell r="BI33146">
            <v>0</v>
          </cell>
          <cell r="BK33146">
            <v>52</v>
          </cell>
          <cell r="BL33146">
            <v>0</v>
          </cell>
        </row>
        <row r="33147">
          <cell r="A33147">
            <v>3325</v>
          </cell>
          <cell r="B33147" t="str">
            <v>Solution I</v>
          </cell>
          <cell r="C33147" t="str">
            <v>M436</v>
          </cell>
          <cell r="D33147">
            <v>37</v>
          </cell>
          <cell r="E33147" t="str">
            <v>C006</v>
          </cell>
          <cell r="G33147">
            <v>6</v>
          </cell>
          <cell r="M33147">
            <v>4.4275000000000002</v>
          </cell>
          <cell r="R33147">
            <v>0</v>
          </cell>
          <cell r="BC33147">
            <v>0</v>
          </cell>
          <cell r="BD33147">
            <v>0</v>
          </cell>
          <cell r="BF33147">
            <v>535</v>
          </cell>
          <cell r="BG33147">
            <v>458.57142857142856</v>
          </cell>
          <cell r="BH33147">
            <v>52</v>
          </cell>
          <cell r="BI33147">
            <v>0</v>
          </cell>
          <cell r="BK33147">
            <v>52</v>
          </cell>
          <cell r="BL33147">
            <v>0</v>
          </cell>
        </row>
        <row r="33148">
          <cell r="A33148">
            <v>3325</v>
          </cell>
          <cell r="B33148" t="str">
            <v>Solution J</v>
          </cell>
          <cell r="C33148" t="str">
            <v>M437</v>
          </cell>
          <cell r="D33148">
            <v>38</v>
          </cell>
          <cell r="E33148" t="str">
            <v>C006</v>
          </cell>
          <cell r="G33148">
            <v>6</v>
          </cell>
          <cell r="M33148">
            <v>4.4275000000000002</v>
          </cell>
          <cell r="R33148">
            <v>0</v>
          </cell>
          <cell r="BC33148">
            <v>0</v>
          </cell>
          <cell r="BD33148">
            <v>0</v>
          </cell>
          <cell r="BF33148">
            <v>535</v>
          </cell>
          <cell r="BG33148">
            <v>458.57142857142856</v>
          </cell>
          <cell r="BH33148">
            <v>52</v>
          </cell>
          <cell r="BI33148">
            <v>0</v>
          </cell>
          <cell r="BK33148">
            <v>52</v>
          </cell>
          <cell r="BL33148">
            <v>0</v>
          </cell>
        </row>
        <row r="33149">
          <cell r="A33149">
            <v>3325</v>
          </cell>
          <cell r="B33149" t="str">
            <v>BAU</v>
          </cell>
          <cell r="C33149" t="str">
            <v>M501</v>
          </cell>
          <cell r="D33149">
            <v>102</v>
          </cell>
          <cell r="E33149" t="str">
            <v>C007</v>
          </cell>
          <cell r="G33149">
            <v>7</v>
          </cell>
          <cell r="M33149">
            <v>4.4275000000000002</v>
          </cell>
          <cell r="R33149">
            <v>0</v>
          </cell>
          <cell r="BC33149">
            <v>0</v>
          </cell>
          <cell r="BD33149">
            <v>0</v>
          </cell>
          <cell r="BF33149">
            <v>535</v>
          </cell>
          <cell r="BG33149">
            <v>458.57142857142856</v>
          </cell>
          <cell r="BH33149">
            <v>52</v>
          </cell>
          <cell r="BI33149">
            <v>0</v>
          </cell>
          <cell r="BK33149">
            <v>52</v>
          </cell>
          <cell r="BL33149">
            <v>0</v>
          </cell>
        </row>
        <row r="33150">
          <cell r="A33150">
            <v>3325</v>
          </cell>
          <cell r="B33150" t="str">
            <v>Solution A</v>
          </cell>
          <cell r="C33150" t="str">
            <v>M502</v>
          </cell>
          <cell r="D33150">
            <v>103</v>
          </cell>
          <cell r="E33150" t="str">
            <v>C007</v>
          </cell>
          <cell r="G33150">
            <v>7</v>
          </cell>
          <cell r="M33150">
            <v>4.4275000000000002</v>
          </cell>
          <cell r="R33150">
            <v>0</v>
          </cell>
          <cell r="BC33150">
            <v>0</v>
          </cell>
          <cell r="BD33150">
            <v>0</v>
          </cell>
          <cell r="BF33150">
            <v>535</v>
          </cell>
          <cell r="BG33150">
            <v>458.57142857142856</v>
          </cell>
          <cell r="BH33150">
            <v>52</v>
          </cell>
          <cell r="BI33150">
            <v>0</v>
          </cell>
          <cell r="BK33150">
            <v>52</v>
          </cell>
          <cell r="BL33150">
            <v>0</v>
          </cell>
        </row>
        <row r="33151">
          <cell r="A33151">
            <v>3325</v>
          </cell>
          <cell r="B33151" t="str">
            <v>Solution B</v>
          </cell>
          <cell r="C33151" t="str">
            <v>M503</v>
          </cell>
          <cell r="D33151">
            <v>104</v>
          </cell>
          <cell r="E33151" t="str">
            <v>C007</v>
          </cell>
          <cell r="G33151">
            <v>7</v>
          </cell>
          <cell r="M33151">
            <v>4.4275000000000002</v>
          </cell>
          <cell r="R33151">
            <v>0</v>
          </cell>
          <cell r="BC33151">
            <v>0</v>
          </cell>
          <cell r="BD33151">
            <v>0</v>
          </cell>
          <cell r="BF33151">
            <v>535</v>
          </cell>
          <cell r="BG33151">
            <v>458.57142857142856</v>
          </cell>
          <cell r="BH33151">
            <v>52</v>
          </cell>
          <cell r="BI33151">
            <v>0</v>
          </cell>
          <cell r="BK33151">
            <v>52</v>
          </cell>
          <cell r="BL33151">
            <v>0</v>
          </cell>
        </row>
        <row r="33152">
          <cell r="A33152">
            <v>3325</v>
          </cell>
          <cell r="B33152" t="str">
            <v>Solution C</v>
          </cell>
          <cell r="C33152" t="str">
            <v>M504</v>
          </cell>
          <cell r="D33152">
            <v>105</v>
          </cell>
          <cell r="E33152" t="str">
            <v>C007</v>
          </cell>
          <cell r="G33152">
            <v>7</v>
          </cell>
          <cell r="M33152">
            <v>4.4275000000000002</v>
          </cell>
          <cell r="R33152">
            <v>0</v>
          </cell>
          <cell r="BC33152">
            <v>0</v>
          </cell>
          <cell r="BD33152">
            <v>0</v>
          </cell>
          <cell r="BF33152">
            <v>535</v>
          </cell>
          <cell r="BG33152">
            <v>458.57142857142856</v>
          </cell>
          <cell r="BH33152">
            <v>52</v>
          </cell>
          <cell r="BI33152">
            <v>0</v>
          </cell>
          <cell r="BK33152">
            <v>52</v>
          </cell>
          <cell r="BL33152">
            <v>0</v>
          </cell>
        </row>
        <row r="33153">
          <cell r="A33153">
            <v>3325</v>
          </cell>
          <cell r="B33153" t="str">
            <v>Solution E</v>
          </cell>
          <cell r="C33153" t="str">
            <v>M505</v>
          </cell>
          <cell r="D33153">
            <v>106</v>
          </cell>
          <cell r="E33153" t="str">
            <v>C007</v>
          </cell>
          <cell r="G33153">
            <v>7</v>
          </cell>
          <cell r="M33153">
            <v>4.4275000000000002</v>
          </cell>
          <cell r="R33153">
            <v>0</v>
          </cell>
          <cell r="BC33153">
            <v>0</v>
          </cell>
          <cell r="BD33153">
            <v>0</v>
          </cell>
          <cell r="BF33153">
            <v>535</v>
          </cell>
          <cell r="BG33153">
            <v>458.57142857142856</v>
          </cell>
          <cell r="BH33153">
            <v>52</v>
          </cell>
          <cell r="BI33153">
            <v>0</v>
          </cell>
          <cell r="BK33153">
            <v>52</v>
          </cell>
          <cell r="BL33153">
            <v>0</v>
          </cell>
        </row>
        <row r="33154">
          <cell r="A33154">
            <v>3325</v>
          </cell>
          <cell r="B33154" t="str">
            <v>Solution G</v>
          </cell>
          <cell r="C33154" t="str">
            <v>M506</v>
          </cell>
          <cell r="D33154">
            <v>107</v>
          </cell>
          <cell r="E33154" t="str">
            <v>C007</v>
          </cell>
          <cell r="G33154">
            <v>7</v>
          </cell>
          <cell r="M33154">
            <v>4.4275000000000002</v>
          </cell>
          <cell r="R33154">
            <v>0</v>
          </cell>
          <cell r="BC33154">
            <v>0</v>
          </cell>
          <cell r="BD33154">
            <v>0</v>
          </cell>
          <cell r="BF33154">
            <v>535</v>
          </cell>
          <cell r="BG33154">
            <v>458.57142857142856</v>
          </cell>
          <cell r="BH33154">
            <v>52</v>
          </cell>
          <cell r="BI33154">
            <v>0</v>
          </cell>
          <cell r="BK33154">
            <v>52</v>
          </cell>
          <cell r="BL33154">
            <v>0</v>
          </cell>
        </row>
        <row r="33155">
          <cell r="A33155">
            <v>3325</v>
          </cell>
          <cell r="B33155" t="str">
            <v>Solution H</v>
          </cell>
          <cell r="C33155" t="str">
            <v>M507</v>
          </cell>
          <cell r="D33155">
            <v>108</v>
          </cell>
          <cell r="E33155" t="str">
            <v>C007</v>
          </cell>
          <cell r="G33155">
            <v>7</v>
          </cell>
          <cell r="M33155">
            <v>4.4275000000000002</v>
          </cell>
          <cell r="R33155">
            <v>0</v>
          </cell>
          <cell r="BC33155">
            <v>0</v>
          </cell>
          <cell r="BD33155">
            <v>0</v>
          </cell>
          <cell r="BF33155">
            <v>535</v>
          </cell>
          <cell r="BG33155">
            <v>458.57142857142856</v>
          </cell>
          <cell r="BH33155">
            <v>52</v>
          </cell>
          <cell r="BI33155">
            <v>0</v>
          </cell>
          <cell r="BK33155">
            <v>52</v>
          </cell>
          <cell r="BL33155">
            <v>0</v>
          </cell>
        </row>
        <row r="33156">
          <cell r="A33156">
            <v>3325</v>
          </cell>
          <cell r="B33156" t="str">
            <v>Solution I</v>
          </cell>
          <cell r="C33156" t="str">
            <v>M508</v>
          </cell>
          <cell r="D33156">
            <v>109</v>
          </cell>
          <cell r="E33156" t="str">
            <v>C007</v>
          </cell>
          <cell r="G33156">
            <v>7</v>
          </cell>
          <cell r="M33156">
            <v>4.4275000000000002</v>
          </cell>
          <cell r="R33156">
            <v>0</v>
          </cell>
          <cell r="BC33156">
            <v>0</v>
          </cell>
          <cell r="BD33156">
            <v>0</v>
          </cell>
          <cell r="BF33156">
            <v>535</v>
          </cell>
          <cell r="BG33156">
            <v>458.57142857142856</v>
          </cell>
          <cell r="BH33156">
            <v>52</v>
          </cell>
          <cell r="BI33156">
            <v>0</v>
          </cell>
          <cell r="BK33156">
            <v>52</v>
          </cell>
          <cell r="BL33156">
            <v>0</v>
          </cell>
        </row>
        <row r="33157">
          <cell r="A33157">
            <v>3325</v>
          </cell>
          <cell r="B33157" t="str">
            <v>Solution J</v>
          </cell>
          <cell r="C33157" t="str">
            <v>M509</v>
          </cell>
          <cell r="D33157">
            <v>110</v>
          </cell>
          <cell r="E33157" t="str">
            <v>C007</v>
          </cell>
          <cell r="G33157">
            <v>7</v>
          </cell>
          <cell r="M33157">
            <v>4.4275000000000002</v>
          </cell>
          <cell r="R33157">
            <v>0</v>
          </cell>
          <cell r="BC33157">
            <v>0</v>
          </cell>
          <cell r="BD33157">
            <v>0</v>
          </cell>
          <cell r="BF33157">
            <v>535</v>
          </cell>
          <cell r="BG33157">
            <v>458.57142857142856</v>
          </cell>
          <cell r="BH33157">
            <v>52</v>
          </cell>
          <cell r="BI33157">
            <v>0</v>
          </cell>
          <cell r="BK33157">
            <v>52</v>
          </cell>
          <cell r="BL33157">
            <v>0</v>
          </cell>
        </row>
        <row r="33158">
          <cell r="A33158">
            <v>3326</v>
          </cell>
          <cell r="B33158" t="str">
            <v>BAU</v>
          </cell>
          <cell r="C33158" t="str">
            <v>M400</v>
          </cell>
          <cell r="D33158">
            <v>1</v>
          </cell>
          <cell r="M33158">
            <v>0</v>
          </cell>
          <cell r="R33158">
            <v>4.1999999999999996E-2</v>
          </cell>
          <cell r="BC33158">
            <v>0</v>
          </cell>
          <cell r="BD33158">
            <v>2037.0468447189926</v>
          </cell>
          <cell r="BF33158">
            <v>0</v>
          </cell>
          <cell r="BG33158">
            <v>0</v>
          </cell>
          <cell r="BH33158">
            <v>0</v>
          </cell>
          <cell r="BI33158">
            <v>96</v>
          </cell>
          <cell r="BK33158">
            <v>0</v>
          </cell>
          <cell r="BL33158">
            <v>96</v>
          </cell>
        </row>
        <row r="33159">
          <cell r="A33159">
            <v>3326</v>
          </cell>
          <cell r="B33159" t="str">
            <v>Solution A</v>
          </cell>
          <cell r="C33159" t="str">
            <v>M401</v>
          </cell>
          <cell r="D33159">
            <v>2</v>
          </cell>
          <cell r="M33159">
            <v>0</v>
          </cell>
          <cell r="R33159">
            <v>4.1999999999999996E-2</v>
          </cell>
          <cell r="BC33159">
            <v>0</v>
          </cell>
          <cell r="BD33159">
            <v>2037.0468447189926</v>
          </cell>
          <cell r="BF33159">
            <v>0</v>
          </cell>
          <cell r="BG33159">
            <v>0</v>
          </cell>
          <cell r="BH33159">
            <v>0</v>
          </cell>
          <cell r="BI33159">
            <v>96</v>
          </cell>
          <cell r="BK33159">
            <v>0</v>
          </cell>
          <cell r="BL33159">
            <v>83.720930232558146</v>
          </cell>
        </row>
        <row r="33160">
          <cell r="A33160">
            <v>3326</v>
          </cell>
          <cell r="B33160" t="str">
            <v>Solution B</v>
          </cell>
          <cell r="C33160" t="str">
            <v>M402</v>
          </cell>
          <cell r="D33160">
            <v>3</v>
          </cell>
          <cell r="M33160">
            <v>0</v>
          </cell>
          <cell r="R33160">
            <v>4.1999999999999996E-2</v>
          </cell>
          <cell r="BC33160">
            <v>619.03190334216731</v>
          </cell>
          <cell r="BD33160">
            <v>0</v>
          </cell>
          <cell r="BF33160">
            <v>0</v>
          </cell>
          <cell r="BG33160">
            <v>0</v>
          </cell>
          <cell r="BH33160">
            <v>0</v>
          </cell>
          <cell r="BI33160">
            <v>96</v>
          </cell>
          <cell r="BK33160">
            <v>31.718061674008812</v>
          </cell>
          <cell r="BL33160">
            <v>0</v>
          </cell>
        </row>
        <row r="33161">
          <cell r="A33161">
            <v>3326</v>
          </cell>
          <cell r="B33161" t="str">
            <v>Solution C</v>
          </cell>
          <cell r="C33161" t="str">
            <v>M403</v>
          </cell>
          <cell r="D33161">
            <v>4</v>
          </cell>
          <cell r="M33161">
            <v>0</v>
          </cell>
          <cell r="R33161">
            <v>0</v>
          </cell>
          <cell r="BC33161">
            <v>1751.8602864583336</v>
          </cell>
          <cell r="BD33161">
            <v>0</v>
          </cell>
          <cell r="BF33161">
            <v>0</v>
          </cell>
          <cell r="BG33161">
            <v>0</v>
          </cell>
          <cell r="BH33161">
            <v>0</v>
          </cell>
          <cell r="BI33161">
            <v>96</v>
          </cell>
          <cell r="BK33161">
            <v>72</v>
          </cell>
          <cell r="BL33161">
            <v>0</v>
          </cell>
        </row>
        <row r="33162">
          <cell r="A33162">
            <v>3326</v>
          </cell>
          <cell r="B33162" t="str">
            <v>Solution E</v>
          </cell>
          <cell r="C33162" t="str">
            <v>M404</v>
          </cell>
          <cell r="D33162">
            <v>5</v>
          </cell>
          <cell r="M33162">
            <v>0</v>
          </cell>
          <cell r="R33162">
            <v>4.1999999999999996E-2</v>
          </cell>
          <cell r="BC33162">
            <v>309.51595167108366</v>
          </cell>
          <cell r="BD33162">
            <v>1018.5234223594963</v>
          </cell>
          <cell r="BF33162">
            <v>0</v>
          </cell>
          <cell r="BG33162">
            <v>0</v>
          </cell>
          <cell r="BH33162">
            <v>0</v>
          </cell>
          <cell r="BI33162">
            <v>96</v>
          </cell>
          <cell r="BK33162">
            <v>83.720930232558146</v>
          </cell>
          <cell r="BL33162">
            <v>0</v>
          </cell>
        </row>
        <row r="33163">
          <cell r="A33163">
            <v>3326</v>
          </cell>
          <cell r="B33163" t="str">
            <v>Solution G</v>
          </cell>
          <cell r="C33163" t="str">
            <v>M405</v>
          </cell>
          <cell r="D33163">
            <v>6</v>
          </cell>
          <cell r="M33163">
            <v>0</v>
          </cell>
          <cell r="R33163">
            <v>4.1999999999999996E-2</v>
          </cell>
          <cell r="BC33163">
            <v>561.4936815571582</v>
          </cell>
          <cell r="BD33163">
            <v>0</v>
          </cell>
          <cell r="BF33163">
            <v>0</v>
          </cell>
          <cell r="BG33163">
            <v>0</v>
          </cell>
          <cell r="BH33163">
            <v>0</v>
          </cell>
          <cell r="BI33163">
            <v>96</v>
          </cell>
          <cell r="BK33163">
            <v>31.718061674008812</v>
          </cell>
          <cell r="BL33163">
            <v>0</v>
          </cell>
        </row>
        <row r="33164">
          <cell r="A33164">
            <v>3326</v>
          </cell>
          <cell r="B33164" t="str">
            <v>Solution H</v>
          </cell>
          <cell r="C33164" t="str">
            <v>M406</v>
          </cell>
          <cell r="D33164">
            <v>7</v>
          </cell>
          <cell r="M33164">
            <v>0</v>
          </cell>
          <cell r="R33164">
            <v>4.1999999999999996E-2</v>
          </cell>
          <cell r="BC33164">
            <v>0</v>
          </cell>
          <cell r="BD33164">
            <v>1751.8602864583336</v>
          </cell>
          <cell r="BF33164">
            <v>0</v>
          </cell>
          <cell r="BG33164">
            <v>0</v>
          </cell>
          <cell r="BH33164">
            <v>0</v>
          </cell>
          <cell r="BI33164">
            <v>96</v>
          </cell>
          <cell r="BK33164">
            <v>0</v>
          </cell>
          <cell r="BL33164">
            <v>72</v>
          </cell>
        </row>
        <row r="33165">
          <cell r="A33165">
            <v>3326</v>
          </cell>
          <cell r="B33165" t="str">
            <v>Solution I</v>
          </cell>
          <cell r="C33165" t="str">
            <v>M407</v>
          </cell>
          <cell r="D33165">
            <v>8</v>
          </cell>
          <cell r="M33165">
            <v>0</v>
          </cell>
          <cell r="R33165">
            <v>4.1999999999999996E-2</v>
          </cell>
          <cell r="BC33165">
            <v>0</v>
          </cell>
          <cell r="BD33165">
            <v>2695.1696714743593</v>
          </cell>
          <cell r="BF33165">
            <v>0</v>
          </cell>
          <cell r="BG33165">
            <v>0</v>
          </cell>
          <cell r="BH33165">
            <v>0</v>
          </cell>
          <cell r="BI33165">
            <v>96</v>
          </cell>
          <cell r="BK33165">
            <v>0</v>
          </cell>
          <cell r="BL33165">
            <v>110.76923076923076</v>
          </cell>
        </row>
        <row r="33166">
          <cell r="A33166">
            <v>3326</v>
          </cell>
          <cell r="B33166" t="str">
            <v>Solution J</v>
          </cell>
          <cell r="C33166" t="str">
            <v>M408</v>
          </cell>
          <cell r="D33166">
            <v>9</v>
          </cell>
          <cell r="M33166">
            <v>0</v>
          </cell>
          <cell r="R33166">
            <v>4.1999999999999996E-2</v>
          </cell>
          <cell r="BC33166">
            <v>771.74461958516895</v>
          </cell>
          <cell r="BD33166">
            <v>0</v>
          </cell>
          <cell r="BF33166">
            <v>0</v>
          </cell>
          <cell r="BG33166">
            <v>0</v>
          </cell>
          <cell r="BH33166">
            <v>0</v>
          </cell>
          <cell r="BI33166">
            <v>96</v>
          </cell>
          <cell r="BK33166">
            <v>31.718061674008812</v>
          </cell>
          <cell r="BL33166">
            <v>0</v>
          </cell>
        </row>
        <row r="33167">
          <cell r="A33167">
            <v>3326</v>
          </cell>
          <cell r="B33167" t="str">
            <v>BAU</v>
          </cell>
          <cell r="C33167" t="str">
            <v>M472</v>
          </cell>
          <cell r="D33167">
            <v>73</v>
          </cell>
          <cell r="M33167">
            <v>0</v>
          </cell>
          <cell r="R33167">
            <v>4.1999999999999996E-2</v>
          </cell>
          <cell r="BC33167">
            <v>0</v>
          </cell>
          <cell r="BD33167">
            <v>2037.0468447189926</v>
          </cell>
          <cell r="BF33167">
            <v>0</v>
          </cell>
          <cell r="BG33167">
            <v>0</v>
          </cell>
          <cell r="BH33167">
            <v>0</v>
          </cell>
          <cell r="BI33167">
            <v>96</v>
          </cell>
          <cell r="BK33167">
            <v>0</v>
          </cell>
          <cell r="BL33167">
            <v>96</v>
          </cell>
        </row>
        <row r="33168">
          <cell r="A33168">
            <v>3326</v>
          </cell>
          <cell r="B33168" t="str">
            <v>Solution A</v>
          </cell>
          <cell r="C33168" t="str">
            <v>M473</v>
          </cell>
          <cell r="D33168">
            <v>74</v>
          </cell>
          <cell r="M33168">
            <v>0</v>
          </cell>
          <cell r="R33168">
            <v>4.1999999999999996E-2</v>
          </cell>
          <cell r="BC33168">
            <v>0</v>
          </cell>
          <cell r="BD33168">
            <v>2037.0468447189926</v>
          </cell>
          <cell r="BF33168">
            <v>0</v>
          </cell>
          <cell r="BG33168">
            <v>0</v>
          </cell>
          <cell r="BH33168">
            <v>0</v>
          </cell>
          <cell r="BI33168">
            <v>96</v>
          </cell>
          <cell r="BK33168">
            <v>0</v>
          </cell>
          <cell r="BL33168">
            <v>83.720930232558146</v>
          </cell>
        </row>
        <row r="33169">
          <cell r="A33169">
            <v>3326</v>
          </cell>
          <cell r="B33169" t="str">
            <v>Solution B</v>
          </cell>
          <cell r="C33169" t="str">
            <v>M474</v>
          </cell>
          <cell r="D33169">
            <v>75</v>
          </cell>
          <cell r="M33169">
            <v>0</v>
          </cell>
          <cell r="R33169">
            <v>4.1999999999999996E-2</v>
          </cell>
          <cell r="BC33169">
            <v>619.03190334216731</v>
          </cell>
          <cell r="BD33169">
            <v>0</v>
          </cell>
          <cell r="BF33169">
            <v>0</v>
          </cell>
          <cell r="BG33169">
            <v>0</v>
          </cell>
          <cell r="BH33169">
            <v>0</v>
          </cell>
          <cell r="BI33169">
            <v>96</v>
          </cell>
          <cell r="BK33169">
            <v>31.718061674008812</v>
          </cell>
          <cell r="BL33169">
            <v>0</v>
          </cell>
        </row>
        <row r="33170">
          <cell r="A33170">
            <v>3326</v>
          </cell>
          <cell r="B33170" t="str">
            <v>Solution C</v>
          </cell>
          <cell r="C33170" t="str">
            <v>M475</v>
          </cell>
          <cell r="D33170">
            <v>76</v>
          </cell>
          <cell r="M33170">
            <v>0</v>
          </cell>
          <cell r="R33170">
            <v>0</v>
          </cell>
          <cell r="BC33170">
            <v>1751.8602864583336</v>
          </cell>
          <cell r="BD33170">
            <v>0</v>
          </cell>
          <cell r="BF33170">
            <v>0</v>
          </cell>
          <cell r="BG33170">
            <v>0</v>
          </cell>
          <cell r="BH33170">
            <v>0</v>
          </cell>
          <cell r="BI33170">
            <v>96</v>
          </cell>
          <cell r="BK33170">
            <v>72</v>
          </cell>
          <cell r="BL33170">
            <v>0</v>
          </cell>
        </row>
        <row r="33171">
          <cell r="A33171">
            <v>3326</v>
          </cell>
          <cell r="B33171" t="str">
            <v>Solution E</v>
          </cell>
          <cell r="C33171" t="str">
            <v>M476</v>
          </cell>
          <cell r="D33171">
            <v>77</v>
          </cell>
          <cell r="M33171">
            <v>0</v>
          </cell>
          <cell r="R33171">
            <v>4.1999999999999996E-2</v>
          </cell>
          <cell r="BC33171">
            <v>309.51595167108366</v>
          </cell>
          <cell r="BD33171">
            <v>1018.5234223594963</v>
          </cell>
          <cell r="BF33171">
            <v>0</v>
          </cell>
          <cell r="BG33171">
            <v>0</v>
          </cell>
          <cell r="BH33171">
            <v>0</v>
          </cell>
          <cell r="BI33171">
            <v>96</v>
          </cell>
          <cell r="BK33171">
            <v>83.720930232558146</v>
          </cell>
          <cell r="BL33171">
            <v>0</v>
          </cell>
        </row>
        <row r="33172">
          <cell r="A33172">
            <v>3326</v>
          </cell>
          <cell r="B33172" t="str">
            <v>Solution G</v>
          </cell>
          <cell r="C33172" t="str">
            <v>M477</v>
          </cell>
          <cell r="D33172">
            <v>78</v>
          </cell>
          <cell r="M33172">
            <v>0</v>
          </cell>
          <cell r="R33172">
            <v>4.1999999999999996E-2</v>
          </cell>
          <cell r="BC33172">
            <v>561.4936815571582</v>
          </cell>
          <cell r="BD33172">
            <v>0</v>
          </cell>
          <cell r="BF33172">
            <v>0</v>
          </cell>
          <cell r="BG33172">
            <v>0</v>
          </cell>
          <cell r="BH33172">
            <v>0</v>
          </cell>
          <cell r="BI33172">
            <v>96</v>
          </cell>
          <cell r="BK33172">
            <v>31.718061674008812</v>
          </cell>
          <cell r="BL33172">
            <v>0</v>
          </cell>
        </row>
        <row r="33173">
          <cell r="A33173">
            <v>3326</v>
          </cell>
          <cell r="B33173" t="str">
            <v>Solution H</v>
          </cell>
          <cell r="C33173" t="str">
            <v>M478</v>
          </cell>
          <cell r="D33173">
            <v>79</v>
          </cell>
          <cell r="M33173">
            <v>0</v>
          </cell>
          <cell r="R33173">
            <v>4.1999999999999996E-2</v>
          </cell>
          <cell r="BC33173">
            <v>0</v>
          </cell>
          <cell r="BD33173">
            <v>1751.8602864583336</v>
          </cell>
          <cell r="BF33173">
            <v>0</v>
          </cell>
          <cell r="BG33173">
            <v>0</v>
          </cell>
          <cell r="BH33173">
            <v>0</v>
          </cell>
          <cell r="BI33173">
            <v>96</v>
          </cell>
          <cell r="BK33173">
            <v>0</v>
          </cell>
          <cell r="BL33173">
            <v>72</v>
          </cell>
        </row>
        <row r="33174">
          <cell r="A33174">
            <v>3326</v>
          </cell>
          <cell r="B33174" t="str">
            <v>Solution I</v>
          </cell>
          <cell r="C33174" t="str">
            <v>M479</v>
          </cell>
          <cell r="D33174">
            <v>80</v>
          </cell>
          <cell r="M33174">
            <v>0</v>
          </cell>
          <cell r="R33174">
            <v>4.1999999999999996E-2</v>
          </cell>
          <cell r="BC33174">
            <v>0</v>
          </cell>
          <cell r="BD33174">
            <v>2695.1696714743593</v>
          </cell>
          <cell r="BF33174">
            <v>0</v>
          </cell>
          <cell r="BG33174">
            <v>0</v>
          </cell>
          <cell r="BH33174">
            <v>0</v>
          </cell>
          <cell r="BI33174">
            <v>96</v>
          </cell>
          <cell r="BK33174">
            <v>0</v>
          </cell>
          <cell r="BL33174">
            <v>110.76923076923076</v>
          </cell>
        </row>
        <row r="33175">
          <cell r="A33175">
            <v>3326</v>
          </cell>
          <cell r="B33175" t="str">
            <v>Solution J</v>
          </cell>
          <cell r="C33175" t="str">
            <v>M480</v>
          </cell>
          <cell r="D33175">
            <v>81</v>
          </cell>
          <cell r="M33175">
            <v>0</v>
          </cell>
          <cell r="R33175">
            <v>4.1999999999999996E-2</v>
          </cell>
          <cell r="BC33175">
            <v>771.74461958516895</v>
          </cell>
          <cell r="BD33175">
            <v>0</v>
          </cell>
          <cell r="BF33175">
            <v>0</v>
          </cell>
          <cell r="BG33175">
            <v>0</v>
          </cell>
          <cell r="BH33175">
            <v>0</v>
          </cell>
          <cell r="BI33175">
            <v>96</v>
          </cell>
          <cell r="BK33175">
            <v>31.718061674008812</v>
          </cell>
          <cell r="BL33175">
            <v>0</v>
          </cell>
        </row>
        <row r="33176">
          <cell r="A33176">
            <v>3327</v>
          </cell>
          <cell r="B33176" t="str">
            <v>BAU</v>
          </cell>
          <cell r="C33176" t="str">
            <v>M443</v>
          </cell>
          <cell r="D33176">
            <v>44</v>
          </cell>
          <cell r="E33176" t="str">
            <v>C001</v>
          </cell>
          <cell r="G33176">
            <v>1</v>
          </cell>
          <cell r="M33176">
            <v>13.250375000000002</v>
          </cell>
          <cell r="R33176">
            <v>0</v>
          </cell>
          <cell r="BC33176">
            <v>0</v>
          </cell>
          <cell r="BD33176" t="e">
            <v>#DIV/0!</v>
          </cell>
          <cell r="BF33176">
            <v>1004</v>
          </cell>
          <cell r="BG33176">
            <v>669.33333333333348</v>
          </cell>
          <cell r="BH33176">
            <v>207</v>
          </cell>
          <cell r="BI33176">
            <v>0</v>
          </cell>
          <cell r="BK33176">
            <v>207</v>
          </cell>
          <cell r="BL33176">
            <v>0</v>
          </cell>
        </row>
        <row r="33177">
          <cell r="A33177">
            <v>3327</v>
          </cell>
          <cell r="B33177" t="str">
            <v>BAU</v>
          </cell>
          <cell r="C33177" t="str">
            <v>M515</v>
          </cell>
          <cell r="D33177">
            <v>116</v>
          </cell>
          <cell r="E33177" t="str">
            <v>C002</v>
          </cell>
          <cell r="G33177">
            <v>2</v>
          </cell>
          <cell r="M33177">
            <v>13.250375000000002</v>
          </cell>
          <cell r="R33177">
            <v>0</v>
          </cell>
          <cell r="BC33177">
            <v>0</v>
          </cell>
          <cell r="BD33177" t="e">
            <v>#DIV/0!</v>
          </cell>
          <cell r="BF33177">
            <v>1004</v>
          </cell>
          <cell r="BG33177">
            <v>547.63636363636374</v>
          </cell>
          <cell r="BH33177">
            <v>207</v>
          </cell>
          <cell r="BI33177">
            <v>0</v>
          </cell>
          <cell r="BK33177">
            <v>207</v>
          </cell>
          <cell r="BL33177">
            <v>0</v>
          </cell>
        </row>
        <row r="33178">
          <cell r="A33178">
            <v>3329</v>
          </cell>
          <cell r="B33178" t="str">
            <v>BAU</v>
          </cell>
          <cell r="C33178" t="str">
            <v>M469</v>
          </cell>
          <cell r="D33178">
            <v>70</v>
          </cell>
          <cell r="E33178" t="str">
            <v>C001</v>
          </cell>
          <cell r="G33178">
            <v>1</v>
          </cell>
          <cell r="M33178">
            <v>7.2631347656249998</v>
          </cell>
          <cell r="R33178">
            <v>0</v>
          </cell>
          <cell r="BC33178">
            <v>2519.9737300719139</v>
          </cell>
          <cell r="BD33178">
            <v>0</v>
          </cell>
          <cell r="BF33178">
            <v>680</v>
          </cell>
          <cell r="BG33178">
            <v>453.33333333333331</v>
          </cell>
          <cell r="BH33178">
            <v>1016</v>
          </cell>
          <cell r="BI33178">
            <v>0</v>
          </cell>
          <cell r="BK33178">
            <v>1016</v>
          </cell>
          <cell r="BL33178">
            <v>0</v>
          </cell>
        </row>
        <row r="33179">
          <cell r="A33179">
            <v>3329</v>
          </cell>
          <cell r="B33179" t="str">
            <v>BAU</v>
          </cell>
          <cell r="C33179" t="str">
            <v>M541</v>
          </cell>
          <cell r="D33179">
            <v>142</v>
          </cell>
          <cell r="E33179" t="str">
            <v>C002</v>
          </cell>
          <cell r="G33179">
            <v>2</v>
          </cell>
          <cell r="M33179">
            <v>7.2631347656249998</v>
          </cell>
          <cell r="R33179">
            <v>0</v>
          </cell>
          <cell r="BC33179">
            <v>2519.9737300719139</v>
          </cell>
          <cell r="BD33179">
            <v>0</v>
          </cell>
          <cell r="BF33179">
            <v>680</v>
          </cell>
          <cell r="BG33179">
            <v>370.90909090909093</v>
          </cell>
          <cell r="BH33179">
            <v>1016</v>
          </cell>
          <cell r="BI33179">
            <v>0</v>
          </cell>
          <cell r="BK33179">
            <v>1016</v>
          </cell>
          <cell r="BL33179">
            <v>0</v>
          </cell>
        </row>
        <row r="33180">
          <cell r="A33180">
            <v>3330</v>
          </cell>
          <cell r="B33180" t="str">
            <v>BAU</v>
          </cell>
          <cell r="C33180" t="str">
            <v>M400</v>
          </cell>
          <cell r="D33180">
            <v>1</v>
          </cell>
          <cell r="M33180">
            <v>0</v>
          </cell>
          <cell r="R33180">
            <v>0</v>
          </cell>
          <cell r="BC33180">
            <v>0</v>
          </cell>
          <cell r="BD33180">
            <v>2357.9931780730903</v>
          </cell>
          <cell r="BF33180">
            <v>0</v>
          </cell>
          <cell r="BG33180">
            <v>0</v>
          </cell>
          <cell r="BH33180">
            <v>1</v>
          </cell>
          <cell r="BI33180">
            <v>0</v>
          </cell>
          <cell r="BK33180">
            <v>1</v>
          </cell>
          <cell r="BL33180">
            <v>0</v>
          </cell>
        </row>
        <row r="33181">
          <cell r="A33181">
            <v>3330</v>
          </cell>
          <cell r="B33181" t="str">
            <v>Solution A</v>
          </cell>
          <cell r="C33181" t="str">
            <v>M401</v>
          </cell>
          <cell r="D33181">
            <v>2</v>
          </cell>
          <cell r="M33181">
            <v>0</v>
          </cell>
          <cell r="R33181">
            <v>0</v>
          </cell>
          <cell r="BC33181">
            <v>0</v>
          </cell>
          <cell r="BD33181">
            <v>2357.9931780730903</v>
          </cell>
          <cell r="BF33181">
            <v>0</v>
          </cell>
          <cell r="BG33181">
            <v>0</v>
          </cell>
          <cell r="BH33181">
            <v>1</v>
          </cell>
          <cell r="BI33181">
            <v>0</v>
          </cell>
          <cell r="BK33181">
            <v>1</v>
          </cell>
          <cell r="BL33181">
            <v>0</v>
          </cell>
        </row>
        <row r="33182">
          <cell r="A33182">
            <v>3330</v>
          </cell>
          <cell r="B33182" t="str">
            <v>Solution B</v>
          </cell>
          <cell r="C33182" t="str">
            <v>M402</v>
          </cell>
          <cell r="D33182">
            <v>3</v>
          </cell>
          <cell r="M33182">
            <v>0</v>
          </cell>
          <cell r="R33182">
            <v>0</v>
          </cell>
          <cell r="BC33182">
            <v>716.56329793033831</v>
          </cell>
          <cell r="BD33182">
            <v>0</v>
          </cell>
          <cell r="BF33182">
            <v>0</v>
          </cell>
          <cell r="BG33182">
            <v>0</v>
          </cell>
          <cell r="BH33182">
            <v>1</v>
          </cell>
          <cell r="BI33182">
            <v>0</v>
          </cell>
          <cell r="BK33182">
            <v>1</v>
          </cell>
          <cell r="BL33182">
            <v>0</v>
          </cell>
        </row>
        <row r="33183">
          <cell r="A33183">
            <v>3330</v>
          </cell>
          <cell r="B33183" t="str">
            <v>Solution C</v>
          </cell>
          <cell r="C33183" t="str">
            <v>M403</v>
          </cell>
          <cell r="D33183">
            <v>4</v>
          </cell>
          <cell r="M33183">
            <v>0</v>
          </cell>
          <cell r="R33183">
            <v>0</v>
          </cell>
          <cell r="BC33183">
            <v>2027.8741331428575</v>
          </cell>
          <cell r="BD33183">
            <v>0</v>
          </cell>
          <cell r="BF33183">
            <v>0</v>
          </cell>
          <cell r="BG33183">
            <v>0</v>
          </cell>
          <cell r="BH33183">
            <v>1</v>
          </cell>
          <cell r="BI33183">
            <v>0</v>
          </cell>
          <cell r="BK33183">
            <v>1</v>
          </cell>
          <cell r="BL33183">
            <v>0</v>
          </cell>
        </row>
        <row r="33184">
          <cell r="A33184">
            <v>3330</v>
          </cell>
          <cell r="B33184" t="str">
            <v>Solution E</v>
          </cell>
          <cell r="C33184" t="str">
            <v>M404</v>
          </cell>
          <cell r="D33184">
            <v>5</v>
          </cell>
          <cell r="M33184">
            <v>0</v>
          </cell>
          <cell r="R33184">
            <v>0</v>
          </cell>
          <cell r="BC33184">
            <v>358.28164896516915</v>
          </cell>
          <cell r="BD33184">
            <v>1178.9965890365452</v>
          </cell>
          <cell r="BF33184">
            <v>0</v>
          </cell>
          <cell r="BG33184">
            <v>0</v>
          </cell>
          <cell r="BH33184">
            <v>1</v>
          </cell>
          <cell r="BI33184">
            <v>0</v>
          </cell>
          <cell r="BK33184">
            <v>1</v>
          </cell>
          <cell r="BL33184">
            <v>0</v>
          </cell>
        </row>
        <row r="33185">
          <cell r="A33185">
            <v>3330</v>
          </cell>
          <cell r="B33185" t="str">
            <v>Solution G</v>
          </cell>
          <cell r="C33185" t="str">
            <v>M405</v>
          </cell>
          <cell r="D33185">
            <v>6</v>
          </cell>
          <cell r="M33185">
            <v>0</v>
          </cell>
          <cell r="R33185">
            <v>0</v>
          </cell>
          <cell r="BC33185">
            <v>649.95965805860817</v>
          </cell>
          <cell r="BD33185">
            <v>0</v>
          </cell>
          <cell r="BF33185">
            <v>0</v>
          </cell>
          <cell r="BG33185">
            <v>0</v>
          </cell>
          <cell r="BH33185">
            <v>1</v>
          </cell>
          <cell r="BI33185">
            <v>0</v>
          </cell>
          <cell r="BK33185">
            <v>1</v>
          </cell>
          <cell r="BL33185">
            <v>0</v>
          </cell>
        </row>
        <row r="33186">
          <cell r="A33186">
            <v>3330</v>
          </cell>
          <cell r="B33186" t="str">
            <v>Solution H</v>
          </cell>
          <cell r="C33186" t="str">
            <v>M406</v>
          </cell>
          <cell r="D33186">
            <v>7</v>
          </cell>
          <cell r="M33186">
            <v>0</v>
          </cell>
          <cell r="R33186">
            <v>0</v>
          </cell>
          <cell r="BC33186">
            <v>0</v>
          </cell>
          <cell r="BD33186">
            <v>2027.8741331428575</v>
          </cell>
          <cell r="BF33186">
            <v>0</v>
          </cell>
          <cell r="BG33186">
            <v>0</v>
          </cell>
          <cell r="BH33186">
            <v>1</v>
          </cell>
          <cell r="BI33186">
            <v>0</v>
          </cell>
          <cell r="BK33186">
            <v>1</v>
          </cell>
          <cell r="BL33186">
            <v>0</v>
          </cell>
        </row>
        <row r="33187">
          <cell r="A33187">
            <v>3330</v>
          </cell>
          <cell r="B33187" t="str">
            <v>Solution I</v>
          </cell>
          <cell r="C33187" t="str">
            <v>M407</v>
          </cell>
          <cell r="D33187">
            <v>8</v>
          </cell>
          <cell r="M33187">
            <v>0</v>
          </cell>
          <cell r="R33187">
            <v>0</v>
          </cell>
          <cell r="BC33187">
            <v>0</v>
          </cell>
          <cell r="BD33187">
            <v>3119.8063586813191</v>
          </cell>
          <cell r="BF33187">
            <v>0</v>
          </cell>
          <cell r="BG33187">
            <v>0</v>
          </cell>
          <cell r="BH33187">
            <v>1</v>
          </cell>
          <cell r="BI33187">
            <v>0</v>
          </cell>
          <cell r="BK33187">
            <v>1</v>
          </cell>
          <cell r="BL33187">
            <v>0</v>
          </cell>
        </row>
        <row r="33188">
          <cell r="A33188">
            <v>3330</v>
          </cell>
          <cell r="B33188" t="str">
            <v>Solution J</v>
          </cell>
          <cell r="C33188" t="str">
            <v>M408</v>
          </cell>
          <cell r="D33188">
            <v>9</v>
          </cell>
          <cell r="M33188">
            <v>0</v>
          </cell>
          <cell r="R33188">
            <v>0</v>
          </cell>
          <cell r="BC33188">
            <v>893.33662252989313</v>
          </cell>
          <cell r="BD33188">
            <v>0</v>
          </cell>
          <cell r="BF33188">
            <v>0</v>
          </cell>
          <cell r="BG33188">
            <v>0</v>
          </cell>
          <cell r="BH33188">
            <v>1</v>
          </cell>
          <cell r="BI33188">
            <v>0</v>
          </cell>
          <cell r="BK33188">
            <v>1</v>
          </cell>
          <cell r="BL33188">
            <v>0</v>
          </cell>
        </row>
        <row r="33189">
          <cell r="A33189">
            <v>3330</v>
          </cell>
          <cell r="B33189" t="str">
            <v>BAU</v>
          </cell>
          <cell r="C33189" t="str">
            <v>M472</v>
          </cell>
          <cell r="D33189">
            <v>73</v>
          </cell>
          <cell r="M33189">
            <v>0</v>
          </cell>
          <cell r="R33189">
            <v>0</v>
          </cell>
          <cell r="BC33189">
            <v>0</v>
          </cell>
          <cell r="BD33189">
            <v>2357.9931780730903</v>
          </cell>
          <cell r="BF33189">
            <v>0</v>
          </cell>
          <cell r="BG33189">
            <v>0</v>
          </cell>
          <cell r="BH33189">
            <v>1</v>
          </cell>
          <cell r="BI33189">
            <v>0</v>
          </cell>
          <cell r="BK33189">
            <v>1</v>
          </cell>
          <cell r="BL33189">
            <v>0</v>
          </cell>
        </row>
        <row r="33190">
          <cell r="A33190">
            <v>3330</v>
          </cell>
          <cell r="B33190" t="str">
            <v>Solution A</v>
          </cell>
          <cell r="C33190" t="str">
            <v>M473</v>
          </cell>
          <cell r="D33190">
            <v>74</v>
          </cell>
          <cell r="M33190">
            <v>0</v>
          </cell>
          <cell r="R33190">
            <v>0</v>
          </cell>
          <cell r="BC33190">
            <v>0</v>
          </cell>
          <cell r="BD33190">
            <v>2357.9931780730903</v>
          </cell>
          <cell r="BF33190">
            <v>0</v>
          </cell>
          <cell r="BG33190">
            <v>0</v>
          </cell>
          <cell r="BH33190">
            <v>1</v>
          </cell>
          <cell r="BI33190">
            <v>0</v>
          </cell>
          <cell r="BK33190">
            <v>1</v>
          </cell>
          <cell r="BL33190">
            <v>0</v>
          </cell>
        </row>
        <row r="33191">
          <cell r="A33191">
            <v>3330</v>
          </cell>
          <cell r="B33191" t="str">
            <v>Solution B</v>
          </cell>
          <cell r="C33191" t="str">
            <v>M474</v>
          </cell>
          <cell r="D33191">
            <v>75</v>
          </cell>
          <cell r="M33191">
            <v>0</v>
          </cell>
          <cell r="R33191">
            <v>0</v>
          </cell>
          <cell r="BC33191">
            <v>716.56329793033831</v>
          </cell>
          <cell r="BD33191">
            <v>0</v>
          </cell>
          <cell r="BF33191">
            <v>0</v>
          </cell>
          <cell r="BG33191">
            <v>0</v>
          </cell>
          <cell r="BH33191">
            <v>1</v>
          </cell>
          <cell r="BI33191">
            <v>0</v>
          </cell>
          <cell r="BK33191">
            <v>1</v>
          </cell>
          <cell r="BL33191">
            <v>0</v>
          </cell>
        </row>
        <row r="33192">
          <cell r="A33192">
            <v>3330</v>
          </cell>
          <cell r="B33192" t="str">
            <v>Solution C</v>
          </cell>
          <cell r="C33192" t="str">
            <v>M475</v>
          </cell>
          <cell r="D33192">
            <v>76</v>
          </cell>
          <cell r="M33192">
            <v>0</v>
          </cell>
          <cell r="R33192">
            <v>0</v>
          </cell>
          <cell r="BC33192">
            <v>2027.8741331428575</v>
          </cell>
          <cell r="BD33192">
            <v>0</v>
          </cell>
          <cell r="BF33192">
            <v>0</v>
          </cell>
          <cell r="BG33192">
            <v>0</v>
          </cell>
          <cell r="BH33192">
            <v>1</v>
          </cell>
          <cell r="BI33192">
            <v>0</v>
          </cell>
          <cell r="BK33192">
            <v>1</v>
          </cell>
          <cell r="BL33192">
            <v>0</v>
          </cell>
        </row>
        <row r="33193">
          <cell r="A33193">
            <v>3330</v>
          </cell>
          <cell r="B33193" t="str">
            <v>Solution E</v>
          </cell>
          <cell r="C33193" t="str">
            <v>M476</v>
          </cell>
          <cell r="D33193">
            <v>77</v>
          </cell>
          <cell r="M33193">
            <v>0</v>
          </cell>
          <cell r="R33193">
            <v>0</v>
          </cell>
          <cell r="BC33193">
            <v>358.28164896516915</v>
          </cell>
          <cell r="BD33193">
            <v>1178.9965890365452</v>
          </cell>
          <cell r="BF33193">
            <v>0</v>
          </cell>
          <cell r="BG33193">
            <v>0</v>
          </cell>
          <cell r="BH33193">
            <v>1</v>
          </cell>
          <cell r="BI33193">
            <v>0</v>
          </cell>
          <cell r="BK33193">
            <v>1</v>
          </cell>
          <cell r="BL33193">
            <v>0</v>
          </cell>
        </row>
        <row r="33194">
          <cell r="A33194">
            <v>3330</v>
          </cell>
          <cell r="B33194" t="str">
            <v>Solution G</v>
          </cell>
          <cell r="C33194" t="str">
            <v>M477</v>
          </cell>
          <cell r="D33194">
            <v>78</v>
          </cell>
          <cell r="M33194">
            <v>0</v>
          </cell>
          <cell r="R33194">
            <v>0</v>
          </cell>
          <cell r="BC33194">
            <v>649.95965805860817</v>
          </cell>
          <cell r="BD33194">
            <v>0</v>
          </cell>
          <cell r="BF33194">
            <v>0</v>
          </cell>
          <cell r="BG33194">
            <v>0</v>
          </cell>
          <cell r="BH33194">
            <v>1</v>
          </cell>
          <cell r="BI33194">
            <v>0</v>
          </cell>
          <cell r="BK33194">
            <v>1</v>
          </cell>
          <cell r="BL33194">
            <v>0</v>
          </cell>
        </row>
        <row r="33195">
          <cell r="A33195">
            <v>3330</v>
          </cell>
          <cell r="B33195" t="str">
            <v>Solution H</v>
          </cell>
          <cell r="C33195" t="str">
            <v>M478</v>
          </cell>
          <cell r="D33195">
            <v>79</v>
          </cell>
          <cell r="M33195">
            <v>0</v>
          </cell>
          <cell r="R33195">
            <v>0</v>
          </cell>
          <cell r="BC33195">
            <v>0</v>
          </cell>
          <cell r="BD33195">
            <v>2027.8741331428575</v>
          </cell>
          <cell r="BF33195">
            <v>0</v>
          </cell>
          <cell r="BG33195">
            <v>0</v>
          </cell>
          <cell r="BH33195">
            <v>1</v>
          </cell>
          <cell r="BI33195">
            <v>0</v>
          </cell>
          <cell r="BK33195">
            <v>1</v>
          </cell>
          <cell r="BL33195">
            <v>0</v>
          </cell>
        </row>
        <row r="33196">
          <cell r="A33196">
            <v>3330</v>
          </cell>
          <cell r="B33196" t="str">
            <v>Solution I</v>
          </cell>
          <cell r="C33196" t="str">
            <v>M479</v>
          </cell>
          <cell r="D33196">
            <v>80</v>
          </cell>
          <cell r="M33196">
            <v>0</v>
          </cell>
          <cell r="R33196">
            <v>0</v>
          </cell>
          <cell r="BC33196">
            <v>0</v>
          </cell>
          <cell r="BD33196">
            <v>3119.8063586813191</v>
          </cell>
          <cell r="BF33196">
            <v>0</v>
          </cell>
          <cell r="BG33196">
            <v>0</v>
          </cell>
          <cell r="BH33196">
            <v>1</v>
          </cell>
          <cell r="BI33196">
            <v>0</v>
          </cell>
          <cell r="BK33196">
            <v>1</v>
          </cell>
          <cell r="BL33196">
            <v>0</v>
          </cell>
        </row>
        <row r="33197">
          <cell r="A33197">
            <v>3330</v>
          </cell>
          <cell r="B33197" t="str">
            <v>Solution J</v>
          </cell>
          <cell r="C33197" t="str">
            <v>M480</v>
          </cell>
          <cell r="D33197">
            <v>81</v>
          </cell>
          <cell r="M33197">
            <v>0</v>
          </cell>
          <cell r="R33197">
            <v>0</v>
          </cell>
          <cell r="BC33197">
            <v>893.33662252989313</v>
          </cell>
          <cell r="BD33197">
            <v>0</v>
          </cell>
          <cell r="BF33197">
            <v>0</v>
          </cell>
          <cell r="BG33197">
            <v>0</v>
          </cell>
          <cell r="BH33197">
            <v>1</v>
          </cell>
          <cell r="BI33197">
            <v>0</v>
          </cell>
          <cell r="BK33197">
            <v>1</v>
          </cell>
          <cell r="BL33197">
            <v>0</v>
          </cell>
        </row>
        <row r="33198">
          <cell r="A33198">
            <v>3331</v>
          </cell>
          <cell r="B33198" t="str">
            <v>BAU</v>
          </cell>
          <cell r="C33198" t="str">
            <v>M400</v>
          </cell>
          <cell r="D33198">
            <v>1</v>
          </cell>
          <cell r="M33198">
            <v>0</v>
          </cell>
          <cell r="R33198">
            <v>0</v>
          </cell>
          <cell r="BC33198">
            <v>0</v>
          </cell>
          <cell r="BD33198">
            <v>0</v>
          </cell>
          <cell r="BF33198">
            <v>0</v>
          </cell>
          <cell r="BG33198">
            <v>0</v>
          </cell>
          <cell r="BH33198">
            <v>1</v>
          </cell>
          <cell r="BI33198">
            <v>0</v>
          </cell>
          <cell r="BK33198">
            <v>1</v>
          </cell>
          <cell r="BL33198">
            <v>0</v>
          </cell>
        </row>
        <row r="33199">
          <cell r="A33199">
            <v>3331</v>
          </cell>
          <cell r="B33199" t="str">
            <v>Solution A</v>
          </cell>
          <cell r="C33199" t="str">
            <v>M401</v>
          </cell>
          <cell r="D33199">
            <v>2</v>
          </cell>
          <cell r="M33199">
            <v>0</v>
          </cell>
          <cell r="R33199">
            <v>0</v>
          </cell>
          <cell r="BC33199">
            <v>0</v>
          </cell>
          <cell r="BD33199">
            <v>0</v>
          </cell>
          <cell r="BF33199">
            <v>0</v>
          </cell>
          <cell r="BG33199">
            <v>0</v>
          </cell>
          <cell r="BH33199">
            <v>1</v>
          </cell>
          <cell r="BI33199">
            <v>0</v>
          </cell>
          <cell r="BK33199">
            <v>1</v>
          </cell>
          <cell r="BL33199">
            <v>0</v>
          </cell>
        </row>
        <row r="33200">
          <cell r="A33200">
            <v>3331</v>
          </cell>
          <cell r="B33200" t="str">
            <v>Solution B</v>
          </cell>
          <cell r="C33200" t="str">
            <v>M402</v>
          </cell>
          <cell r="D33200">
            <v>3</v>
          </cell>
          <cell r="M33200">
            <v>0</v>
          </cell>
          <cell r="R33200">
            <v>0</v>
          </cell>
          <cell r="BC33200">
            <v>0</v>
          </cell>
          <cell r="BD33200">
            <v>0</v>
          </cell>
          <cell r="BF33200">
            <v>0</v>
          </cell>
          <cell r="BG33200">
            <v>0</v>
          </cell>
          <cell r="BH33200">
            <v>1</v>
          </cell>
          <cell r="BI33200">
            <v>0</v>
          </cell>
          <cell r="BK33200">
            <v>1</v>
          </cell>
          <cell r="BL33200">
            <v>0</v>
          </cell>
        </row>
        <row r="33201">
          <cell r="A33201">
            <v>3331</v>
          </cell>
          <cell r="B33201" t="str">
            <v>Solution C</v>
          </cell>
          <cell r="C33201" t="str">
            <v>M403</v>
          </cell>
          <cell r="D33201">
            <v>4</v>
          </cell>
          <cell r="M33201">
            <v>0</v>
          </cell>
          <cell r="R33201">
            <v>0</v>
          </cell>
          <cell r="BC33201">
            <v>0</v>
          </cell>
          <cell r="BD33201">
            <v>0</v>
          </cell>
          <cell r="BF33201">
            <v>0</v>
          </cell>
          <cell r="BG33201">
            <v>0</v>
          </cell>
          <cell r="BH33201">
            <v>1</v>
          </cell>
          <cell r="BI33201">
            <v>0</v>
          </cell>
          <cell r="BK33201">
            <v>1</v>
          </cell>
          <cell r="BL33201">
            <v>0</v>
          </cell>
        </row>
        <row r="33202">
          <cell r="A33202">
            <v>3331</v>
          </cell>
          <cell r="B33202" t="str">
            <v>Solution E</v>
          </cell>
          <cell r="C33202" t="str">
            <v>M404</v>
          </cell>
          <cell r="D33202">
            <v>5</v>
          </cell>
          <cell r="M33202">
            <v>0</v>
          </cell>
          <cell r="R33202">
            <v>0</v>
          </cell>
          <cell r="BC33202">
            <v>0</v>
          </cell>
          <cell r="BD33202">
            <v>0</v>
          </cell>
          <cell r="BF33202">
            <v>0</v>
          </cell>
          <cell r="BG33202">
            <v>0</v>
          </cell>
          <cell r="BH33202">
            <v>1</v>
          </cell>
          <cell r="BI33202">
            <v>0</v>
          </cell>
          <cell r="BK33202">
            <v>1</v>
          </cell>
          <cell r="BL33202">
            <v>0</v>
          </cell>
        </row>
        <row r="33203">
          <cell r="A33203">
            <v>3331</v>
          </cell>
          <cell r="B33203" t="str">
            <v>Solution G</v>
          </cell>
          <cell r="C33203" t="str">
            <v>M405</v>
          </cell>
          <cell r="D33203">
            <v>6</v>
          </cell>
          <cell r="M33203">
            <v>0</v>
          </cell>
          <cell r="R33203">
            <v>0</v>
          </cell>
          <cell r="BC33203">
            <v>0</v>
          </cell>
          <cell r="BD33203">
            <v>0</v>
          </cell>
          <cell r="BF33203">
            <v>0</v>
          </cell>
          <cell r="BG33203">
            <v>0</v>
          </cell>
          <cell r="BH33203">
            <v>1</v>
          </cell>
          <cell r="BI33203">
            <v>0</v>
          </cell>
          <cell r="BK33203">
            <v>1</v>
          </cell>
          <cell r="BL33203">
            <v>0</v>
          </cell>
        </row>
        <row r="33204">
          <cell r="A33204">
            <v>3331</v>
          </cell>
          <cell r="B33204" t="str">
            <v>Solution H</v>
          </cell>
          <cell r="C33204" t="str">
            <v>M406</v>
          </cell>
          <cell r="D33204">
            <v>7</v>
          </cell>
          <cell r="M33204">
            <v>0</v>
          </cell>
          <cell r="R33204">
            <v>0</v>
          </cell>
          <cell r="BC33204">
            <v>0</v>
          </cell>
          <cell r="BD33204">
            <v>0</v>
          </cell>
          <cell r="BF33204">
            <v>0</v>
          </cell>
          <cell r="BG33204">
            <v>0</v>
          </cell>
          <cell r="BH33204">
            <v>1</v>
          </cell>
          <cell r="BI33204">
            <v>0</v>
          </cell>
          <cell r="BK33204">
            <v>1</v>
          </cell>
          <cell r="BL33204">
            <v>0</v>
          </cell>
        </row>
        <row r="33205">
          <cell r="A33205">
            <v>3331</v>
          </cell>
          <cell r="B33205" t="str">
            <v>Solution I</v>
          </cell>
          <cell r="C33205" t="str">
            <v>M407</v>
          </cell>
          <cell r="D33205">
            <v>8</v>
          </cell>
          <cell r="M33205">
            <v>0</v>
          </cell>
          <cell r="R33205">
            <v>0</v>
          </cell>
          <cell r="BC33205">
            <v>0</v>
          </cell>
          <cell r="BD33205">
            <v>0</v>
          </cell>
          <cell r="BF33205">
            <v>0</v>
          </cell>
          <cell r="BG33205">
            <v>0</v>
          </cell>
          <cell r="BH33205">
            <v>1</v>
          </cell>
          <cell r="BI33205">
            <v>0</v>
          </cell>
          <cell r="BK33205">
            <v>1</v>
          </cell>
          <cell r="BL33205">
            <v>0</v>
          </cell>
        </row>
        <row r="33206">
          <cell r="A33206">
            <v>3331</v>
          </cell>
          <cell r="B33206" t="str">
            <v>Solution J</v>
          </cell>
          <cell r="C33206" t="str">
            <v>M408</v>
          </cell>
          <cell r="D33206">
            <v>9</v>
          </cell>
          <cell r="M33206">
            <v>0</v>
          </cell>
          <cell r="R33206">
            <v>0</v>
          </cell>
          <cell r="BC33206">
            <v>0</v>
          </cell>
          <cell r="BD33206">
            <v>0</v>
          </cell>
          <cell r="BF33206">
            <v>0</v>
          </cell>
          <cell r="BG33206">
            <v>0</v>
          </cell>
          <cell r="BH33206">
            <v>1</v>
          </cell>
          <cell r="BI33206">
            <v>0</v>
          </cell>
          <cell r="BK33206">
            <v>1</v>
          </cell>
          <cell r="BL33206">
            <v>0</v>
          </cell>
        </row>
        <row r="33207">
          <cell r="A33207">
            <v>3331</v>
          </cell>
          <cell r="B33207" t="str">
            <v>BAU</v>
          </cell>
          <cell r="C33207" t="str">
            <v>M472</v>
          </cell>
          <cell r="D33207">
            <v>73</v>
          </cell>
          <cell r="M33207">
            <v>0</v>
          </cell>
          <cell r="R33207">
            <v>0</v>
          </cell>
          <cell r="BC33207">
            <v>0</v>
          </cell>
          <cell r="BD33207">
            <v>0</v>
          </cell>
          <cell r="BF33207">
            <v>0</v>
          </cell>
          <cell r="BG33207">
            <v>0</v>
          </cell>
          <cell r="BH33207">
            <v>1</v>
          </cell>
          <cell r="BI33207">
            <v>0</v>
          </cell>
          <cell r="BK33207">
            <v>1</v>
          </cell>
          <cell r="BL33207">
            <v>0</v>
          </cell>
        </row>
        <row r="33208">
          <cell r="A33208">
            <v>3331</v>
          </cell>
          <cell r="B33208" t="str">
            <v>Solution A</v>
          </cell>
          <cell r="C33208" t="str">
            <v>M473</v>
          </cell>
          <cell r="D33208">
            <v>74</v>
          </cell>
          <cell r="M33208">
            <v>0</v>
          </cell>
          <cell r="R33208">
            <v>0</v>
          </cell>
          <cell r="BC33208">
            <v>0</v>
          </cell>
          <cell r="BD33208">
            <v>0</v>
          </cell>
          <cell r="BF33208">
            <v>0</v>
          </cell>
          <cell r="BG33208">
            <v>0</v>
          </cell>
          <cell r="BH33208">
            <v>1</v>
          </cell>
          <cell r="BI33208">
            <v>0</v>
          </cell>
          <cell r="BK33208">
            <v>1</v>
          </cell>
          <cell r="BL33208">
            <v>0</v>
          </cell>
        </row>
        <row r="33209">
          <cell r="A33209">
            <v>3331</v>
          </cell>
          <cell r="B33209" t="str">
            <v>Solution B</v>
          </cell>
          <cell r="C33209" t="str">
            <v>M474</v>
          </cell>
          <cell r="D33209">
            <v>75</v>
          </cell>
          <cell r="M33209">
            <v>0</v>
          </cell>
          <cell r="R33209">
            <v>0</v>
          </cell>
          <cell r="BC33209">
            <v>0</v>
          </cell>
          <cell r="BD33209">
            <v>0</v>
          </cell>
          <cell r="BF33209">
            <v>0</v>
          </cell>
          <cell r="BG33209">
            <v>0</v>
          </cell>
          <cell r="BH33209">
            <v>1</v>
          </cell>
          <cell r="BI33209">
            <v>0</v>
          </cell>
          <cell r="BK33209">
            <v>1</v>
          </cell>
          <cell r="BL33209">
            <v>0</v>
          </cell>
        </row>
        <row r="33210">
          <cell r="A33210">
            <v>3331</v>
          </cell>
          <cell r="B33210" t="str">
            <v>Solution C</v>
          </cell>
          <cell r="C33210" t="str">
            <v>M475</v>
          </cell>
          <cell r="D33210">
            <v>76</v>
          </cell>
          <cell r="M33210">
            <v>0</v>
          </cell>
          <cell r="R33210">
            <v>0</v>
          </cell>
          <cell r="BC33210">
            <v>0</v>
          </cell>
          <cell r="BD33210">
            <v>0</v>
          </cell>
          <cell r="BF33210">
            <v>0</v>
          </cell>
          <cell r="BG33210">
            <v>0</v>
          </cell>
          <cell r="BH33210">
            <v>1</v>
          </cell>
          <cell r="BI33210">
            <v>0</v>
          </cell>
          <cell r="BK33210">
            <v>1</v>
          </cell>
          <cell r="BL33210">
            <v>0</v>
          </cell>
        </row>
        <row r="33211">
          <cell r="A33211">
            <v>3331</v>
          </cell>
          <cell r="B33211" t="str">
            <v>Solution E</v>
          </cell>
          <cell r="C33211" t="str">
            <v>M476</v>
          </cell>
          <cell r="D33211">
            <v>77</v>
          </cell>
          <cell r="M33211">
            <v>0</v>
          </cell>
          <cell r="R33211">
            <v>0</v>
          </cell>
          <cell r="BC33211">
            <v>0</v>
          </cell>
          <cell r="BD33211">
            <v>0</v>
          </cell>
          <cell r="BF33211">
            <v>0</v>
          </cell>
          <cell r="BG33211">
            <v>0</v>
          </cell>
          <cell r="BH33211">
            <v>1</v>
          </cell>
          <cell r="BI33211">
            <v>0</v>
          </cell>
          <cell r="BK33211">
            <v>1</v>
          </cell>
          <cell r="BL33211">
            <v>0</v>
          </cell>
        </row>
        <row r="33212">
          <cell r="A33212">
            <v>3331</v>
          </cell>
          <cell r="B33212" t="str">
            <v>Solution G</v>
          </cell>
          <cell r="C33212" t="str">
            <v>M477</v>
          </cell>
          <cell r="D33212">
            <v>78</v>
          </cell>
          <cell r="M33212">
            <v>0</v>
          </cell>
          <cell r="R33212">
            <v>0</v>
          </cell>
          <cell r="BC33212">
            <v>0</v>
          </cell>
          <cell r="BD33212">
            <v>0</v>
          </cell>
          <cell r="BF33212">
            <v>0</v>
          </cell>
          <cell r="BG33212">
            <v>0</v>
          </cell>
          <cell r="BH33212">
            <v>1</v>
          </cell>
          <cell r="BI33212">
            <v>0</v>
          </cell>
          <cell r="BK33212">
            <v>1</v>
          </cell>
          <cell r="BL33212">
            <v>0</v>
          </cell>
        </row>
        <row r="33213">
          <cell r="A33213">
            <v>3331</v>
          </cell>
          <cell r="B33213" t="str">
            <v>Solution H</v>
          </cell>
          <cell r="C33213" t="str">
            <v>M478</v>
          </cell>
          <cell r="D33213">
            <v>79</v>
          </cell>
          <cell r="M33213">
            <v>0</v>
          </cell>
          <cell r="R33213">
            <v>0</v>
          </cell>
          <cell r="BC33213">
            <v>0</v>
          </cell>
          <cell r="BD33213">
            <v>0</v>
          </cell>
          <cell r="BF33213">
            <v>0</v>
          </cell>
          <cell r="BG33213">
            <v>0</v>
          </cell>
          <cell r="BH33213">
            <v>1</v>
          </cell>
          <cell r="BI33213">
            <v>0</v>
          </cell>
          <cell r="BK33213">
            <v>1</v>
          </cell>
          <cell r="BL33213">
            <v>0</v>
          </cell>
        </row>
        <row r="33214">
          <cell r="A33214">
            <v>3331</v>
          </cell>
          <cell r="B33214" t="str">
            <v>Solution I</v>
          </cell>
          <cell r="C33214" t="str">
            <v>M479</v>
          </cell>
          <cell r="D33214">
            <v>80</v>
          </cell>
          <cell r="M33214">
            <v>0</v>
          </cell>
          <cell r="R33214">
            <v>0</v>
          </cell>
          <cell r="BC33214">
            <v>0</v>
          </cell>
          <cell r="BD33214">
            <v>0</v>
          </cell>
          <cell r="BF33214">
            <v>0</v>
          </cell>
          <cell r="BG33214">
            <v>0</v>
          </cell>
          <cell r="BH33214">
            <v>1</v>
          </cell>
          <cell r="BI33214">
            <v>0</v>
          </cell>
          <cell r="BK33214">
            <v>1</v>
          </cell>
          <cell r="BL33214">
            <v>0</v>
          </cell>
        </row>
        <row r="33215">
          <cell r="A33215">
            <v>3331</v>
          </cell>
          <cell r="B33215" t="str">
            <v>Solution J</v>
          </cell>
          <cell r="C33215" t="str">
            <v>M480</v>
          </cell>
          <cell r="D33215">
            <v>81</v>
          </cell>
          <cell r="M33215">
            <v>0</v>
          </cell>
          <cell r="R33215">
            <v>0</v>
          </cell>
          <cell r="BC33215">
            <v>0</v>
          </cell>
          <cell r="BD33215">
            <v>0</v>
          </cell>
          <cell r="BF33215">
            <v>0</v>
          </cell>
          <cell r="BG33215">
            <v>0</v>
          </cell>
          <cell r="BH33215">
            <v>1</v>
          </cell>
          <cell r="BI33215">
            <v>0</v>
          </cell>
          <cell r="BK33215">
            <v>1</v>
          </cell>
          <cell r="BL33215">
            <v>0</v>
          </cell>
        </row>
        <row r="33216">
          <cell r="A33216">
            <v>3332</v>
          </cell>
          <cell r="B33216" t="str">
            <v>BAU</v>
          </cell>
          <cell r="C33216" t="str">
            <v>M400</v>
          </cell>
          <cell r="D33216">
            <v>1</v>
          </cell>
          <cell r="M33216">
            <v>0</v>
          </cell>
          <cell r="R33216">
            <v>1.5102739726027397E-2</v>
          </cell>
          <cell r="BC33216">
            <v>0</v>
          </cell>
          <cell r="BD33216">
            <v>1072.9724662316137</v>
          </cell>
          <cell r="BF33216">
            <v>0</v>
          </cell>
          <cell r="BG33216">
            <v>0</v>
          </cell>
          <cell r="BH33216">
            <v>0</v>
          </cell>
          <cell r="BI33216">
            <v>42</v>
          </cell>
          <cell r="BK33216">
            <v>0</v>
          </cell>
          <cell r="BL33216">
            <v>42</v>
          </cell>
        </row>
        <row r="33217">
          <cell r="A33217">
            <v>3332</v>
          </cell>
          <cell r="B33217" t="str">
            <v>Solution A</v>
          </cell>
          <cell r="C33217" t="str">
            <v>M401</v>
          </cell>
          <cell r="D33217">
            <v>2</v>
          </cell>
          <cell r="M33217">
            <v>0</v>
          </cell>
          <cell r="R33217">
            <v>1.5102739726027397E-2</v>
          </cell>
          <cell r="BC33217">
            <v>0</v>
          </cell>
          <cell r="BD33217">
            <v>1072.9724662316137</v>
          </cell>
          <cell r="BF33217">
            <v>0</v>
          </cell>
          <cell r="BG33217">
            <v>0</v>
          </cell>
          <cell r="BH33217">
            <v>0</v>
          </cell>
          <cell r="BI33217">
            <v>42</v>
          </cell>
          <cell r="BK33217">
            <v>0</v>
          </cell>
          <cell r="BL33217">
            <v>36.627906976744185</v>
          </cell>
        </row>
        <row r="33218">
          <cell r="A33218">
            <v>3332</v>
          </cell>
          <cell r="B33218" t="str">
            <v>Solution B</v>
          </cell>
          <cell r="C33218" t="str">
            <v>M402</v>
          </cell>
          <cell r="D33218">
            <v>3</v>
          </cell>
          <cell r="M33218">
            <v>0</v>
          </cell>
          <cell r="R33218">
            <v>1.5102739726027397E-2</v>
          </cell>
          <cell r="BC33218">
            <v>326.0623042258614</v>
          </cell>
          <cell r="BD33218">
            <v>0</v>
          </cell>
          <cell r="BF33218">
            <v>0</v>
          </cell>
          <cell r="BG33218">
            <v>0</v>
          </cell>
          <cell r="BH33218">
            <v>0</v>
          </cell>
          <cell r="BI33218">
            <v>42</v>
          </cell>
          <cell r="BK33218">
            <v>13.876651982378855</v>
          </cell>
          <cell r="BL33218">
            <v>0</v>
          </cell>
        </row>
        <row r="33219">
          <cell r="A33219">
            <v>3332</v>
          </cell>
          <cell r="B33219" t="str">
            <v>Solution C</v>
          </cell>
          <cell r="C33219" t="str">
            <v>M403</v>
          </cell>
          <cell r="D33219">
            <v>4</v>
          </cell>
          <cell r="M33219">
            <v>0</v>
          </cell>
          <cell r="R33219">
            <v>0</v>
          </cell>
          <cell r="BC33219">
            <v>922.75632095918775</v>
          </cell>
          <cell r="BD33219">
            <v>0</v>
          </cell>
          <cell r="BF33219">
            <v>0</v>
          </cell>
          <cell r="BG33219">
            <v>0</v>
          </cell>
          <cell r="BH33219">
            <v>0</v>
          </cell>
          <cell r="BI33219">
            <v>42</v>
          </cell>
          <cell r="BK33219">
            <v>31.5</v>
          </cell>
          <cell r="BL33219">
            <v>0</v>
          </cell>
        </row>
        <row r="33220">
          <cell r="A33220">
            <v>3332</v>
          </cell>
          <cell r="B33220" t="str">
            <v>Solution E</v>
          </cell>
          <cell r="C33220" t="str">
            <v>M404</v>
          </cell>
          <cell r="D33220">
            <v>5</v>
          </cell>
          <cell r="M33220">
            <v>0</v>
          </cell>
          <cell r="R33220">
            <v>1.5102739726027397E-2</v>
          </cell>
          <cell r="BC33220">
            <v>163.0311521129307</v>
          </cell>
          <cell r="BD33220">
            <v>536.48623311580684</v>
          </cell>
          <cell r="BF33220">
            <v>0</v>
          </cell>
          <cell r="BG33220">
            <v>0</v>
          </cell>
          <cell r="BH33220">
            <v>0</v>
          </cell>
          <cell r="BI33220">
            <v>42</v>
          </cell>
          <cell r="BK33220">
            <v>36.627906976744185</v>
          </cell>
          <cell r="BL33220">
            <v>0</v>
          </cell>
        </row>
        <row r="33221">
          <cell r="A33221">
            <v>3332</v>
          </cell>
          <cell r="B33221" t="str">
            <v>Solution G</v>
          </cell>
          <cell r="C33221" t="str">
            <v>M405</v>
          </cell>
          <cell r="D33221">
            <v>6</v>
          </cell>
          <cell r="M33221">
            <v>0</v>
          </cell>
          <cell r="R33221">
            <v>1.5102739726027397E-2</v>
          </cell>
          <cell r="BC33221">
            <v>295.75523107666271</v>
          </cell>
          <cell r="BD33221">
            <v>0</v>
          </cell>
          <cell r="BF33221">
            <v>0</v>
          </cell>
          <cell r="BG33221">
            <v>0</v>
          </cell>
          <cell r="BH33221">
            <v>0</v>
          </cell>
          <cell r="BI33221">
            <v>42</v>
          </cell>
          <cell r="BK33221">
            <v>13.876651982378855</v>
          </cell>
          <cell r="BL33221">
            <v>0</v>
          </cell>
        </row>
        <row r="33222">
          <cell r="A33222">
            <v>3332</v>
          </cell>
          <cell r="B33222" t="str">
            <v>Solution H</v>
          </cell>
          <cell r="C33222" t="str">
            <v>M406</v>
          </cell>
          <cell r="D33222">
            <v>7</v>
          </cell>
          <cell r="M33222">
            <v>0</v>
          </cell>
          <cell r="R33222">
            <v>1.5102739726027397E-2</v>
          </cell>
          <cell r="BC33222">
            <v>0</v>
          </cell>
          <cell r="BD33222">
            <v>922.75632095918775</v>
          </cell>
          <cell r="BF33222">
            <v>0</v>
          </cell>
          <cell r="BG33222">
            <v>0</v>
          </cell>
          <cell r="BH33222">
            <v>0</v>
          </cell>
          <cell r="BI33222">
            <v>42</v>
          </cell>
          <cell r="BK33222">
            <v>0</v>
          </cell>
          <cell r="BL33222">
            <v>31.5</v>
          </cell>
        </row>
        <row r="33223">
          <cell r="A33223">
            <v>3332</v>
          </cell>
          <cell r="B33223" t="str">
            <v>Solution I</v>
          </cell>
          <cell r="C33223" t="str">
            <v>M407</v>
          </cell>
          <cell r="D33223">
            <v>8</v>
          </cell>
          <cell r="M33223">
            <v>0</v>
          </cell>
          <cell r="R33223">
            <v>1.5102739726027397E-2</v>
          </cell>
          <cell r="BC33223">
            <v>0</v>
          </cell>
          <cell r="BD33223">
            <v>1419.625109167981</v>
          </cell>
          <cell r="BF33223">
            <v>0</v>
          </cell>
          <cell r="BG33223">
            <v>0</v>
          </cell>
          <cell r="BH33223">
            <v>0</v>
          </cell>
          <cell r="BI33223">
            <v>42</v>
          </cell>
          <cell r="BK33223">
            <v>0</v>
          </cell>
          <cell r="BL33223">
            <v>48.46153846153846</v>
          </cell>
        </row>
        <row r="33224">
          <cell r="A33224">
            <v>3332</v>
          </cell>
          <cell r="B33224" t="str">
            <v>Solution J</v>
          </cell>
          <cell r="C33224" t="str">
            <v>M408</v>
          </cell>
          <cell r="D33224">
            <v>9</v>
          </cell>
          <cell r="M33224">
            <v>0</v>
          </cell>
          <cell r="R33224">
            <v>1.5102739726027397E-2</v>
          </cell>
          <cell r="BC33224">
            <v>406.50058192034703</v>
          </cell>
          <cell r="BD33224">
            <v>0</v>
          </cell>
          <cell r="BF33224">
            <v>0</v>
          </cell>
          <cell r="BG33224">
            <v>0</v>
          </cell>
          <cell r="BH33224">
            <v>0</v>
          </cell>
          <cell r="BI33224">
            <v>42</v>
          </cell>
          <cell r="BK33224">
            <v>13.876651982378855</v>
          </cell>
          <cell r="BL33224">
            <v>0</v>
          </cell>
        </row>
        <row r="33225">
          <cell r="A33225">
            <v>3332</v>
          </cell>
          <cell r="B33225" t="str">
            <v>BAU</v>
          </cell>
          <cell r="C33225" t="str">
            <v>M472</v>
          </cell>
          <cell r="D33225">
            <v>73</v>
          </cell>
          <cell r="M33225">
            <v>0</v>
          </cell>
          <cell r="R33225">
            <v>1.5102739726027397E-2</v>
          </cell>
          <cell r="BC33225">
            <v>0</v>
          </cell>
          <cell r="BD33225">
            <v>1072.9724662316137</v>
          </cell>
          <cell r="BF33225">
            <v>0</v>
          </cell>
          <cell r="BG33225">
            <v>0</v>
          </cell>
          <cell r="BH33225">
            <v>0</v>
          </cell>
          <cell r="BI33225">
            <v>42</v>
          </cell>
          <cell r="BK33225">
            <v>0</v>
          </cell>
          <cell r="BL33225">
            <v>42</v>
          </cell>
        </row>
        <row r="33226">
          <cell r="A33226">
            <v>3332</v>
          </cell>
          <cell r="B33226" t="str">
            <v>Solution A</v>
          </cell>
          <cell r="C33226" t="str">
            <v>M473</v>
          </cell>
          <cell r="D33226">
            <v>74</v>
          </cell>
          <cell r="M33226">
            <v>0</v>
          </cell>
          <cell r="R33226">
            <v>1.5102739726027397E-2</v>
          </cell>
          <cell r="BC33226">
            <v>0</v>
          </cell>
          <cell r="BD33226">
            <v>1072.9724662316137</v>
          </cell>
          <cell r="BF33226">
            <v>0</v>
          </cell>
          <cell r="BG33226">
            <v>0</v>
          </cell>
          <cell r="BH33226">
            <v>0</v>
          </cell>
          <cell r="BI33226">
            <v>42</v>
          </cell>
          <cell r="BK33226">
            <v>0</v>
          </cell>
          <cell r="BL33226">
            <v>36.627906976744185</v>
          </cell>
        </row>
        <row r="33227">
          <cell r="A33227">
            <v>3332</v>
          </cell>
          <cell r="B33227" t="str">
            <v>Solution B</v>
          </cell>
          <cell r="C33227" t="str">
            <v>M474</v>
          </cell>
          <cell r="D33227">
            <v>75</v>
          </cell>
          <cell r="M33227">
            <v>0</v>
          </cell>
          <cell r="R33227">
            <v>1.5102739726027397E-2</v>
          </cell>
          <cell r="BC33227">
            <v>326.0623042258614</v>
          </cell>
          <cell r="BD33227">
            <v>0</v>
          </cell>
          <cell r="BF33227">
            <v>0</v>
          </cell>
          <cell r="BG33227">
            <v>0</v>
          </cell>
          <cell r="BH33227">
            <v>0</v>
          </cell>
          <cell r="BI33227">
            <v>42</v>
          </cell>
          <cell r="BK33227">
            <v>13.876651982378855</v>
          </cell>
          <cell r="BL33227">
            <v>0</v>
          </cell>
        </row>
        <row r="33228">
          <cell r="A33228">
            <v>3332</v>
          </cell>
          <cell r="B33228" t="str">
            <v>Solution C</v>
          </cell>
          <cell r="C33228" t="str">
            <v>M475</v>
          </cell>
          <cell r="D33228">
            <v>76</v>
          </cell>
          <cell r="M33228">
            <v>0</v>
          </cell>
          <cell r="R33228">
            <v>0</v>
          </cell>
          <cell r="BC33228">
            <v>922.75632095918775</v>
          </cell>
          <cell r="BD33228">
            <v>0</v>
          </cell>
          <cell r="BF33228">
            <v>0</v>
          </cell>
          <cell r="BG33228">
            <v>0</v>
          </cell>
          <cell r="BH33228">
            <v>0</v>
          </cell>
          <cell r="BI33228">
            <v>42</v>
          </cell>
          <cell r="BK33228">
            <v>31.5</v>
          </cell>
          <cell r="BL33228">
            <v>0</v>
          </cell>
        </row>
        <row r="33229">
          <cell r="A33229">
            <v>3332</v>
          </cell>
          <cell r="B33229" t="str">
            <v>Solution E</v>
          </cell>
          <cell r="C33229" t="str">
            <v>M476</v>
          </cell>
          <cell r="D33229">
            <v>77</v>
          </cell>
          <cell r="M33229">
            <v>0</v>
          </cell>
          <cell r="R33229">
            <v>1.5102739726027397E-2</v>
          </cell>
          <cell r="BC33229">
            <v>163.0311521129307</v>
          </cell>
          <cell r="BD33229">
            <v>536.48623311580684</v>
          </cell>
          <cell r="BF33229">
            <v>0</v>
          </cell>
          <cell r="BG33229">
            <v>0</v>
          </cell>
          <cell r="BH33229">
            <v>0</v>
          </cell>
          <cell r="BI33229">
            <v>42</v>
          </cell>
          <cell r="BK33229">
            <v>36.627906976744185</v>
          </cell>
          <cell r="BL33229">
            <v>0</v>
          </cell>
        </row>
        <row r="33230">
          <cell r="A33230">
            <v>3332</v>
          </cell>
          <cell r="B33230" t="str">
            <v>Solution G</v>
          </cell>
          <cell r="C33230" t="str">
            <v>M477</v>
          </cell>
          <cell r="D33230">
            <v>78</v>
          </cell>
          <cell r="M33230">
            <v>0</v>
          </cell>
          <cell r="R33230">
            <v>1.5102739726027397E-2</v>
          </cell>
          <cell r="BC33230">
            <v>295.75523107666271</v>
          </cell>
          <cell r="BD33230">
            <v>0</v>
          </cell>
          <cell r="BF33230">
            <v>0</v>
          </cell>
          <cell r="BG33230">
            <v>0</v>
          </cell>
          <cell r="BH33230">
            <v>0</v>
          </cell>
          <cell r="BI33230">
            <v>42</v>
          </cell>
          <cell r="BK33230">
            <v>13.876651982378855</v>
          </cell>
          <cell r="BL33230">
            <v>0</v>
          </cell>
        </row>
        <row r="33231">
          <cell r="A33231">
            <v>3332</v>
          </cell>
          <cell r="B33231" t="str">
            <v>Solution H</v>
          </cell>
          <cell r="C33231" t="str">
            <v>M478</v>
          </cell>
          <cell r="D33231">
            <v>79</v>
          </cell>
          <cell r="M33231">
            <v>0</v>
          </cell>
          <cell r="R33231">
            <v>1.5102739726027397E-2</v>
          </cell>
          <cell r="BC33231">
            <v>0</v>
          </cell>
          <cell r="BD33231">
            <v>922.75632095918775</v>
          </cell>
          <cell r="BF33231">
            <v>0</v>
          </cell>
          <cell r="BG33231">
            <v>0</v>
          </cell>
          <cell r="BH33231">
            <v>0</v>
          </cell>
          <cell r="BI33231">
            <v>42</v>
          </cell>
          <cell r="BK33231">
            <v>0</v>
          </cell>
          <cell r="BL33231">
            <v>31.5</v>
          </cell>
        </row>
        <row r="33232">
          <cell r="A33232">
            <v>3332</v>
          </cell>
          <cell r="B33232" t="str">
            <v>Solution I</v>
          </cell>
          <cell r="C33232" t="str">
            <v>M479</v>
          </cell>
          <cell r="D33232">
            <v>80</v>
          </cell>
          <cell r="M33232">
            <v>0</v>
          </cell>
          <cell r="R33232">
            <v>1.5102739726027397E-2</v>
          </cell>
          <cell r="BC33232">
            <v>0</v>
          </cell>
          <cell r="BD33232">
            <v>1419.625109167981</v>
          </cell>
          <cell r="BF33232">
            <v>0</v>
          </cell>
          <cell r="BG33232">
            <v>0</v>
          </cell>
          <cell r="BH33232">
            <v>0</v>
          </cell>
          <cell r="BI33232">
            <v>42</v>
          </cell>
          <cell r="BK33232">
            <v>0</v>
          </cell>
          <cell r="BL33232">
            <v>48.46153846153846</v>
          </cell>
        </row>
        <row r="33233">
          <cell r="A33233">
            <v>3332</v>
          </cell>
          <cell r="B33233" t="str">
            <v>Solution J</v>
          </cell>
          <cell r="C33233" t="str">
            <v>M480</v>
          </cell>
          <cell r="D33233">
            <v>81</v>
          </cell>
          <cell r="M33233">
            <v>0</v>
          </cell>
          <cell r="R33233">
            <v>1.5102739726027397E-2</v>
          </cell>
          <cell r="BC33233">
            <v>406.50058192034703</v>
          </cell>
          <cell r="BD33233">
            <v>0</v>
          </cell>
          <cell r="BF33233">
            <v>0</v>
          </cell>
          <cell r="BG33233">
            <v>0</v>
          </cell>
          <cell r="BH33233">
            <v>0</v>
          </cell>
          <cell r="BI33233">
            <v>42</v>
          </cell>
          <cell r="BK33233">
            <v>13.876651982378855</v>
          </cell>
          <cell r="BL33233">
            <v>0</v>
          </cell>
        </row>
        <row r="33234">
          <cell r="A33234">
            <v>3333</v>
          </cell>
          <cell r="B33234" t="str">
            <v>BAU</v>
          </cell>
          <cell r="C33234" t="str">
            <v>M400</v>
          </cell>
          <cell r="D33234">
            <v>1</v>
          </cell>
          <cell r="M33234">
            <v>0</v>
          </cell>
          <cell r="R33234">
            <v>7.1917808219178073E-4</v>
          </cell>
          <cell r="BC33234">
            <v>0</v>
          </cell>
          <cell r="BD33234">
            <v>1937.2366928355445</v>
          </cell>
          <cell r="BF33234">
            <v>0</v>
          </cell>
          <cell r="BG33234">
            <v>0</v>
          </cell>
          <cell r="BH33234">
            <v>0</v>
          </cell>
          <cell r="BI33234">
            <v>2</v>
          </cell>
          <cell r="BK33234">
            <v>0</v>
          </cell>
          <cell r="BL33234">
            <v>2</v>
          </cell>
        </row>
        <row r="33235">
          <cell r="A33235">
            <v>3333</v>
          </cell>
          <cell r="B33235" t="str">
            <v>Solution A</v>
          </cell>
          <cell r="C33235" t="str">
            <v>M401</v>
          </cell>
          <cell r="D33235">
            <v>2</v>
          </cell>
          <cell r="M33235">
            <v>0</v>
          </cell>
          <cell r="R33235">
            <v>7.1917808219178073E-4</v>
          </cell>
          <cell r="BC33235">
            <v>0</v>
          </cell>
          <cell r="BD33235">
            <v>1937.2366928355445</v>
          </cell>
          <cell r="BF33235">
            <v>0</v>
          </cell>
          <cell r="BG33235">
            <v>0</v>
          </cell>
          <cell r="BH33235">
            <v>0</v>
          </cell>
          <cell r="BI33235">
            <v>2</v>
          </cell>
          <cell r="BK33235">
            <v>0</v>
          </cell>
          <cell r="BL33235">
            <v>1.7441860465116279</v>
          </cell>
        </row>
        <row r="33236">
          <cell r="A33236">
            <v>3333</v>
          </cell>
          <cell r="B33236" t="str">
            <v>Solution B</v>
          </cell>
          <cell r="C33236" t="str">
            <v>M402</v>
          </cell>
          <cell r="D33236">
            <v>3</v>
          </cell>
          <cell r="M33236">
            <v>0</v>
          </cell>
          <cell r="R33236">
            <v>7.1917808219178073E-4</v>
          </cell>
          <cell r="BC33236">
            <v>588.70090312316893</v>
          </cell>
          <cell r="BD33236">
            <v>0</v>
          </cell>
          <cell r="BF33236">
            <v>0</v>
          </cell>
          <cell r="BG33236">
            <v>0</v>
          </cell>
          <cell r="BH33236">
            <v>0</v>
          </cell>
          <cell r="BI33236">
            <v>2</v>
          </cell>
          <cell r="BK33236">
            <v>0.66079295154185025</v>
          </cell>
          <cell r="BL33236">
            <v>0</v>
          </cell>
        </row>
        <row r="33237">
          <cell r="A33237">
            <v>3333</v>
          </cell>
          <cell r="B33237" t="str">
            <v>Solution C</v>
          </cell>
          <cell r="C33237" t="str">
            <v>M403</v>
          </cell>
          <cell r="D33237">
            <v>4</v>
          </cell>
          <cell r="M33237">
            <v>0</v>
          </cell>
          <cell r="R33237">
            <v>0</v>
          </cell>
          <cell r="BC33237">
            <v>1666.0235558385682</v>
          </cell>
          <cell r="BD33237">
            <v>0</v>
          </cell>
          <cell r="BF33237">
            <v>0</v>
          </cell>
          <cell r="BG33237">
            <v>0</v>
          </cell>
          <cell r="BH33237">
            <v>0</v>
          </cell>
          <cell r="BI33237">
            <v>2</v>
          </cell>
          <cell r="BK33237">
            <v>1.5</v>
          </cell>
          <cell r="BL33237">
            <v>0</v>
          </cell>
        </row>
        <row r="33238">
          <cell r="A33238">
            <v>3333</v>
          </cell>
          <cell r="B33238" t="str">
            <v>Solution E</v>
          </cell>
          <cell r="C33238" t="str">
            <v>M404</v>
          </cell>
          <cell r="D33238">
            <v>5</v>
          </cell>
          <cell r="M33238">
            <v>0</v>
          </cell>
          <cell r="R33238">
            <v>7.1917808219178073E-4</v>
          </cell>
          <cell r="BC33238">
            <v>294.35045156158446</v>
          </cell>
          <cell r="BD33238">
            <v>968.61834641777227</v>
          </cell>
          <cell r="BF33238">
            <v>0</v>
          </cell>
          <cell r="BG33238">
            <v>0</v>
          </cell>
          <cell r="BH33238">
            <v>0</v>
          </cell>
          <cell r="BI33238">
            <v>2</v>
          </cell>
          <cell r="BK33238">
            <v>1.7441860465116279</v>
          </cell>
          <cell r="BL33238">
            <v>0</v>
          </cell>
        </row>
        <row r="33239">
          <cell r="A33239">
            <v>3333</v>
          </cell>
          <cell r="B33239" t="str">
            <v>Solution G</v>
          </cell>
          <cell r="C33239" t="str">
            <v>M405</v>
          </cell>
          <cell r="D33239">
            <v>6</v>
          </cell>
          <cell r="M33239">
            <v>0</v>
          </cell>
          <cell r="R33239">
            <v>7.1917808219178073E-4</v>
          </cell>
          <cell r="BC33239">
            <v>533.981908922618</v>
          </cell>
          <cell r="BD33239">
            <v>0</v>
          </cell>
          <cell r="BF33239">
            <v>0</v>
          </cell>
          <cell r="BG33239">
            <v>0</v>
          </cell>
          <cell r="BH33239">
            <v>0</v>
          </cell>
          <cell r="BI33239">
            <v>2</v>
          </cell>
          <cell r="BK33239">
            <v>0.66079295154185025</v>
          </cell>
          <cell r="BL33239">
            <v>0</v>
          </cell>
        </row>
        <row r="33240">
          <cell r="A33240">
            <v>3333</v>
          </cell>
          <cell r="B33240" t="str">
            <v>Solution H</v>
          </cell>
          <cell r="C33240" t="str">
            <v>M406</v>
          </cell>
          <cell r="D33240">
            <v>7</v>
          </cell>
          <cell r="M33240">
            <v>0</v>
          </cell>
          <cell r="R33240">
            <v>7.1917808219178073E-4</v>
          </cell>
          <cell r="BC33240">
            <v>0</v>
          </cell>
          <cell r="BD33240">
            <v>1666.0235558385682</v>
          </cell>
          <cell r="BF33240">
            <v>0</v>
          </cell>
          <cell r="BG33240">
            <v>0</v>
          </cell>
          <cell r="BH33240">
            <v>0</v>
          </cell>
          <cell r="BI33240">
            <v>2</v>
          </cell>
          <cell r="BK33240">
            <v>0</v>
          </cell>
          <cell r="BL33240">
            <v>1.5</v>
          </cell>
        </row>
        <row r="33241">
          <cell r="A33241">
            <v>3333</v>
          </cell>
          <cell r="B33241" t="str">
            <v>Solution I</v>
          </cell>
          <cell r="C33241" t="str">
            <v>M407</v>
          </cell>
          <cell r="D33241">
            <v>8</v>
          </cell>
          <cell r="M33241">
            <v>0</v>
          </cell>
          <cell r="R33241">
            <v>7.1917808219178073E-4</v>
          </cell>
          <cell r="BC33241">
            <v>0</v>
          </cell>
          <cell r="BD33241">
            <v>2563.1131628285661</v>
          </cell>
          <cell r="BF33241">
            <v>0</v>
          </cell>
          <cell r="BG33241">
            <v>0</v>
          </cell>
          <cell r="BH33241">
            <v>0</v>
          </cell>
          <cell r="BI33241">
            <v>2</v>
          </cell>
          <cell r="BK33241">
            <v>0</v>
          </cell>
          <cell r="BL33241">
            <v>2.3076923076923075</v>
          </cell>
        </row>
        <row r="33242">
          <cell r="A33242">
            <v>3333</v>
          </cell>
          <cell r="B33242" t="str">
            <v>Solution J</v>
          </cell>
          <cell r="C33242" t="str">
            <v>M408</v>
          </cell>
          <cell r="D33242">
            <v>9</v>
          </cell>
          <cell r="M33242">
            <v>0</v>
          </cell>
          <cell r="R33242">
            <v>7.1917808219178073E-4</v>
          </cell>
          <cell r="BC33242">
            <v>733.93108186721065</v>
          </cell>
          <cell r="BD33242">
            <v>0</v>
          </cell>
          <cell r="BF33242">
            <v>0</v>
          </cell>
          <cell r="BG33242">
            <v>0</v>
          </cell>
          <cell r="BH33242">
            <v>0</v>
          </cell>
          <cell r="BI33242">
            <v>2</v>
          </cell>
          <cell r="BK33242">
            <v>0.66079295154185025</v>
          </cell>
          <cell r="BL33242">
            <v>0</v>
          </cell>
        </row>
        <row r="33243">
          <cell r="A33243">
            <v>3333</v>
          </cell>
          <cell r="B33243" t="str">
            <v>BAU</v>
          </cell>
          <cell r="C33243" t="str">
            <v>M472</v>
          </cell>
          <cell r="D33243">
            <v>73</v>
          </cell>
          <cell r="M33243">
            <v>0</v>
          </cell>
          <cell r="R33243">
            <v>7.1917808219178073E-4</v>
          </cell>
          <cell r="BC33243">
            <v>0</v>
          </cell>
          <cell r="BD33243">
            <v>1937.2366928355445</v>
          </cell>
          <cell r="BF33243">
            <v>0</v>
          </cell>
          <cell r="BG33243">
            <v>0</v>
          </cell>
          <cell r="BH33243">
            <v>0</v>
          </cell>
          <cell r="BI33243">
            <v>2</v>
          </cell>
          <cell r="BK33243">
            <v>0</v>
          </cell>
          <cell r="BL33243">
            <v>2</v>
          </cell>
        </row>
        <row r="33244">
          <cell r="A33244">
            <v>3333</v>
          </cell>
          <cell r="B33244" t="str">
            <v>Solution A</v>
          </cell>
          <cell r="C33244" t="str">
            <v>M473</v>
          </cell>
          <cell r="D33244">
            <v>74</v>
          </cell>
          <cell r="M33244">
            <v>0</v>
          </cell>
          <cell r="R33244">
            <v>7.1917808219178073E-4</v>
          </cell>
          <cell r="BC33244">
            <v>0</v>
          </cell>
          <cell r="BD33244">
            <v>1937.2366928355445</v>
          </cell>
          <cell r="BF33244">
            <v>0</v>
          </cell>
          <cell r="BG33244">
            <v>0</v>
          </cell>
          <cell r="BH33244">
            <v>0</v>
          </cell>
          <cell r="BI33244">
            <v>2</v>
          </cell>
          <cell r="BK33244">
            <v>0</v>
          </cell>
          <cell r="BL33244">
            <v>1.7441860465116279</v>
          </cell>
        </row>
        <row r="33245">
          <cell r="A33245">
            <v>3333</v>
          </cell>
          <cell r="B33245" t="str">
            <v>Solution B</v>
          </cell>
          <cell r="C33245" t="str">
            <v>M474</v>
          </cell>
          <cell r="D33245">
            <v>75</v>
          </cell>
          <cell r="M33245">
            <v>0</v>
          </cell>
          <cell r="R33245">
            <v>7.1917808219178073E-4</v>
          </cell>
          <cell r="BC33245">
            <v>588.70090312316893</v>
          </cell>
          <cell r="BD33245">
            <v>0</v>
          </cell>
          <cell r="BF33245">
            <v>0</v>
          </cell>
          <cell r="BG33245">
            <v>0</v>
          </cell>
          <cell r="BH33245">
            <v>0</v>
          </cell>
          <cell r="BI33245">
            <v>2</v>
          </cell>
          <cell r="BK33245">
            <v>0.66079295154185025</v>
          </cell>
          <cell r="BL33245">
            <v>0</v>
          </cell>
        </row>
        <row r="33246">
          <cell r="A33246">
            <v>3333</v>
          </cell>
          <cell r="B33246" t="str">
            <v>Solution C</v>
          </cell>
          <cell r="C33246" t="str">
            <v>M475</v>
          </cell>
          <cell r="D33246">
            <v>76</v>
          </cell>
          <cell r="M33246">
            <v>0</v>
          </cell>
          <cell r="R33246">
            <v>0</v>
          </cell>
          <cell r="BC33246">
            <v>1666.0235558385682</v>
          </cell>
          <cell r="BD33246">
            <v>0</v>
          </cell>
          <cell r="BF33246">
            <v>0</v>
          </cell>
          <cell r="BG33246">
            <v>0</v>
          </cell>
          <cell r="BH33246">
            <v>0</v>
          </cell>
          <cell r="BI33246">
            <v>2</v>
          </cell>
          <cell r="BK33246">
            <v>1.5</v>
          </cell>
          <cell r="BL33246">
            <v>0</v>
          </cell>
        </row>
        <row r="33247">
          <cell r="A33247">
            <v>3333</v>
          </cell>
          <cell r="B33247" t="str">
            <v>Solution E</v>
          </cell>
          <cell r="C33247" t="str">
            <v>M476</v>
          </cell>
          <cell r="D33247">
            <v>77</v>
          </cell>
          <cell r="M33247">
            <v>0</v>
          </cell>
          <cell r="R33247">
            <v>7.1917808219178073E-4</v>
          </cell>
          <cell r="BC33247">
            <v>294.35045156158446</v>
          </cell>
          <cell r="BD33247">
            <v>968.61834641777227</v>
          </cell>
          <cell r="BF33247">
            <v>0</v>
          </cell>
          <cell r="BG33247">
            <v>0</v>
          </cell>
          <cell r="BH33247">
            <v>0</v>
          </cell>
          <cell r="BI33247">
            <v>2</v>
          </cell>
          <cell r="BK33247">
            <v>1.7441860465116279</v>
          </cell>
          <cell r="BL33247">
            <v>0</v>
          </cell>
        </row>
        <row r="33248">
          <cell r="A33248">
            <v>3333</v>
          </cell>
          <cell r="B33248" t="str">
            <v>Solution G</v>
          </cell>
          <cell r="C33248" t="str">
            <v>M477</v>
          </cell>
          <cell r="D33248">
            <v>78</v>
          </cell>
          <cell r="M33248">
            <v>0</v>
          </cell>
          <cell r="R33248">
            <v>7.1917808219178073E-4</v>
          </cell>
          <cell r="BC33248">
            <v>533.981908922618</v>
          </cell>
          <cell r="BD33248">
            <v>0</v>
          </cell>
          <cell r="BF33248">
            <v>0</v>
          </cell>
          <cell r="BG33248">
            <v>0</v>
          </cell>
          <cell r="BH33248">
            <v>0</v>
          </cell>
          <cell r="BI33248">
            <v>2</v>
          </cell>
          <cell r="BK33248">
            <v>0.66079295154185025</v>
          </cell>
          <cell r="BL33248">
            <v>0</v>
          </cell>
        </row>
        <row r="33249">
          <cell r="A33249">
            <v>3333</v>
          </cell>
          <cell r="B33249" t="str">
            <v>Solution H</v>
          </cell>
          <cell r="C33249" t="str">
            <v>M478</v>
          </cell>
          <cell r="D33249">
            <v>79</v>
          </cell>
          <cell r="M33249">
            <v>0</v>
          </cell>
          <cell r="R33249">
            <v>7.1917808219178073E-4</v>
          </cell>
          <cell r="BC33249">
            <v>0</v>
          </cell>
          <cell r="BD33249">
            <v>1666.0235558385682</v>
          </cell>
          <cell r="BF33249">
            <v>0</v>
          </cell>
          <cell r="BG33249">
            <v>0</v>
          </cell>
          <cell r="BH33249">
            <v>0</v>
          </cell>
          <cell r="BI33249">
            <v>2</v>
          </cell>
          <cell r="BK33249">
            <v>0</v>
          </cell>
          <cell r="BL33249">
            <v>1.5</v>
          </cell>
        </row>
        <row r="33250">
          <cell r="A33250">
            <v>3333</v>
          </cell>
          <cell r="B33250" t="str">
            <v>Solution I</v>
          </cell>
          <cell r="C33250" t="str">
            <v>M479</v>
          </cell>
          <cell r="D33250">
            <v>80</v>
          </cell>
          <cell r="M33250">
            <v>0</v>
          </cell>
          <cell r="R33250">
            <v>7.1917808219178073E-4</v>
          </cell>
          <cell r="BC33250">
            <v>0</v>
          </cell>
          <cell r="BD33250">
            <v>2563.1131628285661</v>
          </cell>
          <cell r="BF33250">
            <v>0</v>
          </cell>
          <cell r="BG33250">
            <v>0</v>
          </cell>
          <cell r="BH33250">
            <v>0</v>
          </cell>
          <cell r="BI33250">
            <v>2</v>
          </cell>
          <cell r="BK33250">
            <v>0</v>
          </cell>
          <cell r="BL33250">
            <v>2.3076923076923075</v>
          </cell>
        </row>
        <row r="33251">
          <cell r="A33251">
            <v>3333</v>
          </cell>
          <cell r="B33251" t="str">
            <v>Solution J</v>
          </cell>
          <cell r="C33251" t="str">
            <v>M480</v>
          </cell>
          <cell r="D33251">
            <v>81</v>
          </cell>
          <cell r="M33251">
            <v>0</v>
          </cell>
          <cell r="R33251">
            <v>7.1917808219178073E-4</v>
          </cell>
          <cell r="BC33251">
            <v>733.93108186721065</v>
          </cell>
          <cell r="BD33251">
            <v>0</v>
          </cell>
          <cell r="BF33251">
            <v>0</v>
          </cell>
          <cell r="BG33251">
            <v>0</v>
          </cell>
          <cell r="BH33251">
            <v>0</v>
          </cell>
          <cell r="BI33251">
            <v>2</v>
          </cell>
          <cell r="BK33251">
            <v>0.66079295154185025</v>
          </cell>
          <cell r="BL33251">
            <v>0</v>
          </cell>
        </row>
        <row r="33252">
          <cell r="A33252">
            <v>3337</v>
          </cell>
          <cell r="B33252" t="str">
            <v>BAU</v>
          </cell>
          <cell r="C33252" t="str">
            <v>M409</v>
          </cell>
          <cell r="D33252">
            <v>10</v>
          </cell>
          <cell r="M33252">
            <v>0</v>
          </cell>
          <cell r="R33252">
            <v>0</v>
          </cell>
          <cell r="BC33252">
            <v>0</v>
          </cell>
          <cell r="BD33252">
            <v>0</v>
          </cell>
          <cell r="BF33252">
            <v>0</v>
          </cell>
          <cell r="BG33252">
            <v>0</v>
          </cell>
          <cell r="BH33252">
            <v>6</v>
          </cell>
          <cell r="BI33252">
            <v>0</v>
          </cell>
          <cell r="BK33252">
            <v>6</v>
          </cell>
          <cell r="BL33252">
            <v>0</v>
          </cell>
        </row>
        <row r="33253">
          <cell r="A33253">
            <v>3337</v>
          </cell>
          <cell r="B33253" t="str">
            <v>Solution D</v>
          </cell>
          <cell r="C33253" t="str">
            <v>M410</v>
          </cell>
          <cell r="D33253">
            <v>11</v>
          </cell>
          <cell r="M33253">
            <v>0</v>
          </cell>
          <cell r="R33253">
            <v>0</v>
          </cell>
          <cell r="BC33253">
            <v>0</v>
          </cell>
          <cell r="BD33253">
            <v>0</v>
          </cell>
          <cell r="BF33253">
            <v>0</v>
          </cell>
          <cell r="BG33253">
            <v>0</v>
          </cell>
          <cell r="BH33253">
            <v>6</v>
          </cell>
          <cell r="BI33253">
            <v>0</v>
          </cell>
          <cell r="BK33253">
            <v>6</v>
          </cell>
          <cell r="BL33253">
            <v>0</v>
          </cell>
        </row>
        <row r="33254">
          <cell r="A33254">
            <v>3337</v>
          </cell>
          <cell r="B33254" t="str">
            <v>BAU</v>
          </cell>
          <cell r="C33254" t="str">
            <v>M481</v>
          </cell>
          <cell r="D33254">
            <v>82</v>
          </cell>
          <cell r="M33254">
            <v>0</v>
          </cell>
          <cell r="R33254">
            <v>0</v>
          </cell>
          <cell r="BC33254">
            <v>0</v>
          </cell>
          <cell r="BD33254">
            <v>0</v>
          </cell>
          <cell r="BF33254">
            <v>0</v>
          </cell>
          <cell r="BG33254">
            <v>0</v>
          </cell>
          <cell r="BH33254">
            <v>6</v>
          </cell>
          <cell r="BI33254">
            <v>0</v>
          </cell>
          <cell r="BK33254">
            <v>6</v>
          </cell>
          <cell r="BL33254">
            <v>0</v>
          </cell>
        </row>
        <row r="33255">
          <cell r="A33255">
            <v>3337</v>
          </cell>
          <cell r="B33255" t="str">
            <v>Solution D</v>
          </cell>
          <cell r="C33255" t="str">
            <v>M482</v>
          </cell>
          <cell r="D33255">
            <v>83</v>
          </cell>
          <cell r="M33255">
            <v>0</v>
          </cell>
          <cell r="R33255">
            <v>0</v>
          </cell>
          <cell r="BC33255">
            <v>0</v>
          </cell>
          <cell r="BD33255">
            <v>0</v>
          </cell>
          <cell r="BF33255">
            <v>0</v>
          </cell>
          <cell r="BG33255">
            <v>0</v>
          </cell>
          <cell r="BH33255">
            <v>6</v>
          </cell>
          <cell r="BI33255">
            <v>0</v>
          </cell>
          <cell r="BK33255">
            <v>6</v>
          </cell>
          <cell r="BL33255">
            <v>0</v>
          </cell>
        </row>
        <row r="33256">
          <cell r="A33256">
            <v>3338</v>
          </cell>
          <cell r="B33256" t="str">
            <v>BAU</v>
          </cell>
          <cell r="C33256" t="str">
            <v>M438</v>
          </cell>
          <cell r="D33256">
            <v>39</v>
          </cell>
          <cell r="E33256" t="str">
            <v>C003</v>
          </cell>
          <cell r="G33256">
            <v>3</v>
          </cell>
          <cell r="M33256">
            <v>1.927705</v>
          </cell>
          <cell r="R33256">
            <v>0</v>
          </cell>
          <cell r="BC33256">
            <v>193.81941336592627</v>
          </cell>
          <cell r="BD33256">
            <v>0</v>
          </cell>
          <cell r="BF33256">
            <v>87</v>
          </cell>
          <cell r="BG33256">
            <v>62.142857142857146</v>
          </cell>
          <cell r="BH33256">
            <v>99</v>
          </cell>
          <cell r="BI33256">
            <v>0</v>
          </cell>
          <cell r="BK33256">
            <v>99</v>
          </cell>
          <cell r="BL33256">
            <v>0</v>
          </cell>
        </row>
        <row r="33257">
          <cell r="A33257">
            <v>3338</v>
          </cell>
          <cell r="B33257" t="str">
            <v>BAU</v>
          </cell>
          <cell r="C33257" t="str">
            <v>M510</v>
          </cell>
          <cell r="D33257">
            <v>111</v>
          </cell>
          <cell r="E33257" t="str">
            <v>C005</v>
          </cell>
          <cell r="G33257">
            <v>5</v>
          </cell>
          <cell r="M33257">
            <v>1.927705</v>
          </cell>
          <cell r="R33257">
            <v>0</v>
          </cell>
          <cell r="BC33257">
            <v>193.81941336592627</v>
          </cell>
          <cell r="BD33257">
            <v>0</v>
          </cell>
          <cell r="BF33257">
            <v>87</v>
          </cell>
          <cell r="BG33257">
            <v>62.142857142857146</v>
          </cell>
          <cell r="BH33257">
            <v>99</v>
          </cell>
          <cell r="BI33257">
            <v>0</v>
          </cell>
          <cell r="BK33257">
            <v>99</v>
          </cell>
          <cell r="BL33257">
            <v>0</v>
          </cell>
        </row>
        <row r="33258">
          <cell r="A33258">
            <v>3342</v>
          </cell>
          <cell r="B33258" t="str">
            <v>BAU</v>
          </cell>
          <cell r="C33258" t="str">
            <v>M409</v>
          </cell>
          <cell r="D33258">
            <v>10</v>
          </cell>
          <cell r="M33258">
            <v>0</v>
          </cell>
          <cell r="R33258">
            <v>1.1029411764705882E-3</v>
          </cell>
          <cell r="BC33258">
            <v>1332.5336345916608</v>
          </cell>
          <cell r="BD33258">
            <v>0</v>
          </cell>
          <cell r="BF33258">
            <v>0</v>
          </cell>
          <cell r="BG33258">
            <v>0</v>
          </cell>
          <cell r="BH33258">
            <v>0</v>
          </cell>
          <cell r="BI33258">
            <v>3</v>
          </cell>
          <cell r="BK33258">
            <v>3</v>
          </cell>
          <cell r="BL33258">
            <v>0</v>
          </cell>
        </row>
        <row r="33259">
          <cell r="A33259">
            <v>3342</v>
          </cell>
          <cell r="B33259" t="str">
            <v>Solution D</v>
          </cell>
          <cell r="C33259" t="str">
            <v>M410</v>
          </cell>
          <cell r="D33259">
            <v>11</v>
          </cell>
          <cell r="M33259">
            <v>0</v>
          </cell>
          <cell r="R33259">
            <v>1.1029411764705882E-3</v>
          </cell>
          <cell r="BC33259">
            <v>470.85994155182357</v>
          </cell>
          <cell r="BD33259">
            <v>0</v>
          </cell>
          <cell r="BF33259">
            <v>0</v>
          </cell>
          <cell r="BG33259">
            <v>0</v>
          </cell>
          <cell r="BH33259">
            <v>0</v>
          </cell>
          <cell r="BI33259">
            <v>3</v>
          </cell>
          <cell r="BK33259">
            <v>0.99118942731277537</v>
          </cell>
          <cell r="BL33259">
            <v>0</v>
          </cell>
        </row>
        <row r="33260">
          <cell r="A33260">
            <v>3342</v>
          </cell>
          <cell r="B33260" t="str">
            <v>BAU</v>
          </cell>
          <cell r="C33260" t="str">
            <v>M481</v>
          </cell>
          <cell r="D33260">
            <v>82</v>
          </cell>
          <cell r="M33260">
            <v>0</v>
          </cell>
          <cell r="R33260">
            <v>1.1029411764705882E-3</v>
          </cell>
          <cell r="BC33260">
            <v>1332.5336345916608</v>
          </cell>
          <cell r="BD33260">
            <v>0</v>
          </cell>
          <cell r="BF33260">
            <v>0</v>
          </cell>
          <cell r="BG33260">
            <v>0</v>
          </cell>
          <cell r="BH33260">
            <v>0</v>
          </cell>
          <cell r="BI33260">
            <v>3</v>
          </cell>
          <cell r="BK33260">
            <v>3</v>
          </cell>
          <cell r="BL33260">
            <v>0</v>
          </cell>
        </row>
        <row r="33261">
          <cell r="A33261">
            <v>3342</v>
          </cell>
          <cell r="B33261" t="str">
            <v>Solution D</v>
          </cell>
          <cell r="C33261" t="str">
            <v>M482</v>
          </cell>
          <cell r="D33261">
            <v>83</v>
          </cell>
          <cell r="M33261">
            <v>0</v>
          </cell>
          <cell r="R33261">
            <v>1.1029411764705882E-3</v>
          </cell>
          <cell r="BC33261">
            <v>470.85994155182357</v>
          </cell>
          <cell r="BD33261">
            <v>0</v>
          </cell>
          <cell r="BF33261">
            <v>0</v>
          </cell>
          <cell r="BG33261">
            <v>0</v>
          </cell>
          <cell r="BH33261">
            <v>0</v>
          </cell>
          <cell r="BI33261">
            <v>3</v>
          </cell>
          <cell r="BK33261">
            <v>0.99118942731277537</v>
          </cell>
          <cell r="BL33261">
            <v>0</v>
          </cell>
        </row>
        <row r="33262">
          <cell r="A33262">
            <v>3344</v>
          </cell>
          <cell r="B33262" t="str">
            <v>BAU</v>
          </cell>
          <cell r="C33262" t="str">
            <v>M409</v>
          </cell>
          <cell r="D33262">
            <v>10</v>
          </cell>
          <cell r="M33262">
            <v>0</v>
          </cell>
          <cell r="R33262">
            <v>0</v>
          </cell>
          <cell r="BC33262">
            <v>149.77457885742189</v>
          </cell>
          <cell r="BD33262">
            <v>0</v>
          </cell>
          <cell r="BF33262">
            <v>0</v>
          </cell>
          <cell r="BG33262">
            <v>0</v>
          </cell>
          <cell r="BH33262">
            <v>40</v>
          </cell>
          <cell r="BI33262">
            <v>0</v>
          </cell>
          <cell r="BK33262">
            <v>40</v>
          </cell>
          <cell r="BL33262">
            <v>0</v>
          </cell>
        </row>
        <row r="33263">
          <cell r="A33263">
            <v>3344</v>
          </cell>
          <cell r="B33263" t="str">
            <v>Solution D</v>
          </cell>
          <cell r="C33263" t="str">
            <v>M410</v>
          </cell>
          <cell r="D33263">
            <v>11</v>
          </cell>
          <cell r="M33263">
            <v>0</v>
          </cell>
          <cell r="R33263">
            <v>0</v>
          </cell>
          <cell r="BC33263">
            <v>52.923879454919394</v>
          </cell>
          <cell r="BD33263">
            <v>0</v>
          </cell>
          <cell r="BF33263">
            <v>0</v>
          </cell>
          <cell r="BG33263">
            <v>0</v>
          </cell>
          <cell r="BH33263">
            <v>40</v>
          </cell>
          <cell r="BI33263">
            <v>0</v>
          </cell>
          <cell r="BK33263">
            <v>40</v>
          </cell>
          <cell r="BL33263">
            <v>0</v>
          </cell>
        </row>
        <row r="33264">
          <cell r="A33264">
            <v>3344</v>
          </cell>
          <cell r="B33264" t="str">
            <v>BAU</v>
          </cell>
          <cell r="C33264" t="str">
            <v>M481</v>
          </cell>
          <cell r="D33264">
            <v>82</v>
          </cell>
          <cell r="M33264">
            <v>0</v>
          </cell>
          <cell r="R33264">
            <v>0</v>
          </cell>
          <cell r="BC33264">
            <v>149.77457885742189</v>
          </cell>
          <cell r="BD33264">
            <v>0</v>
          </cell>
          <cell r="BF33264">
            <v>0</v>
          </cell>
          <cell r="BG33264">
            <v>0</v>
          </cell>
          <cell r="BH33264">
            <v>40</v>
          </cell>
          <cell r="BI33264">
            <v>0</v>
          </cell>
          <cell r="BK33264">
            <v>40</v>
          </cell>
          <cell r="BL33264">
            <v>0</v>
          </cell>
        </row>
        <row r="33265">
          <cell r="A33265">
            <v>3344</v>
          </cell>
          <cell r="B33265" t="str">
            <v>Solution D</v>
          </cell>
          <cell r="C33265" t="str">
            <v>M482</v>
          </cell>
          <cell r="D33265">
            <v>83</v>
          </cell>
          <cell r="M33265">
            <v>0</v>
          </cell>
          <cell r="R33265">
            <v>0</v>
          </cell>
          <cell r="BC33265">
            <v>52.923879454919394</v>
          </cell>
          <cell r="BD33265">
            <v>0</v>
          </cell>
          <cell r="BF33265">
            <v>0</v>
          </cell>
          <cell r="BG33265">
            <v>0</v>
          </cell>
          <cell r="BH33265">
            <v>40</v>
          </cell>
          <cell r="BI33265">
            <v>0</v>
          </cell>
          <cell r="BK33265">
            <v>40</v>
          </cell>
          <cell r="BL33265">
            <v>0</v>
          </cell>
        </row>
        <row r="33266">
          <cell r="A33266">
            <v>3345</v>
          </cell>
          <cell r="B33266" t="str">
            <v>BAU</v>
          </cell>
          <cell r="C33266" t="str">
            <v>M409</v>
          </cell>
          <cell r="D33266">
            <v>10</v>
          </cell>
          <cell r="M33266">
            <v>0</v>
          </cell>
          <cell r="R33266">
            <v>0</v>
          </cell>
          <cell r="BC33266">
            <v>328.30476600000009</v>
          </cell>
          <cell r="BD33266">
            <v>0</v>
          </cell>
          <cell r="BF33266">
            <v>0</v>
          </cell>
          <cell r="BG33266">
            <v>0</v>
          </cell>
          <cell r="BH33266">
            <v>1</v>
          </cell>
          <cell r="BI33266">
            <v>0</v>
          </cell>
          <cell r="BK33266">
            <v>1</v>
          </cell>
          <cell r="BL33266">
            <v>0</v>
          </cell>
        </row>
        <row r="33267">
          <cell r="A33267">
            <v>3345</v>
          </cell>
          <cell r="B33267" t="str">
            <v>Solution D</v>
          </cell>
          <cell r="C33267" t="str">
            <v>M410</v>
          </cell>
          <cell r="D33267">
            <v>11</v>
          </cell>
          <cell r="M33267">
            <v>0</v>
          </cell>
          <cell r="R33267">
            <v>0</v>
          </cell>
          <cell r="BC33267">
            <v>116.00875123674915</v>
          </cell>
          <cell r="BD33267">
            <v>0</v>
          </cell>
          <cell r="BF33267">
            <v>0</v>
          </cell>
          <cell r="BG33267">
            <v>0</v>
          </cell>
          <cell r="BH33267">
            <v>1</v>
          </cell>
          <cell r="BI33267">
            <v>0</v>
          </cell>
          <cell r="BK33267">
            <v>1</v>
          </cell>
          <cell r="BL33267">
            <v>0</v>
          </cell>
        </row>
        <row r="33268">
          <cell r="A33268">
            <v>3345</v>
          </cell>
          <cell r="B33268" t="str">
            <v>BAU</v>
          </cell>
          <cell r="C33268" t="str">
            <v>M481</v>
          </cell>
          <cell r="D33268">
            <v>82</v>
          </cell>
          <cell r="M33268">
            <v>0</v>
          </cell>
          <cell r="R33268">
            <v>0</v>
          </cell>
          <cell r="BC33268">
            <v>328.30476600000009</v>
          </cell>
          <cell r="BD33268">
            <v>0</v>
          </cell>
          <cell r="BF33268">
            <v>0</v>
          </cell>
          <cell r="BG33268">
            <v>0</v>
          </cell>
          <cell r="BH33268">
            <v>1</v>
          </cell>
          <cell r="BI33268">
            <v>0</v>
          </cell>
          <cell r="BK33268">
            <v>1</v>
          </cell>
          <cell r="BL33268">
            <v>0</v>
          </cell>
        </row>
        <row r="33269">
          <cell r="A33269">
            <v>3345</v>
          </cell>
          <cell r="B33269" t="str">
            <v>Solution D</v>
          </cell>
          <cell r="C33269" t="str">
            <v>M482</v>
          </cell>
          <cell r="D33269">
            <v>83</v>
          </cell>
          <cell r="M33269">
            <v>0</v>
          </cell>
          <cell r="R33269">
            <v>0</v>
          </cell>
          <cell r="BC33269">
            <v>116.00875123674915</v>
          </cell>
          <cell r="BD33269">
            <v>0</v>
          </cell>
          <cell r="BF33269">
            <v>0</v>
          </cell>
          <cell r="BG33269">
            <v>0</v>
          </cell>
          <cell r="BH33269">
            <v>1</v>
          </cell>
          <cell r="BI33269">
            <v>0</v>
          </cell>
          <cell r="BK33269">
            <v>1</v>
          </cell>
          <cell r="BL33269">
            <v>0</v>
          </cell>
        </row>
        <row r="33270">
          <cell r="A33270">
            <v>3346</v>
          </cell>
          <cell r="B33270" t="str">
            <v>BAU</v>
          </cell>
          <cell r="C33270" t="str">
            <v>M400</v>
          </cell>
          <cell r="D33270">
            <v>1</v>
          </cell>
          <cell r="M33270">
            <v>0</v>
          </cell>
          <cell r="R33270">
            <v>3.0205479452054787E-3</v>
          </cell>
          <cell r="BC33270">
            <v>0</v>
          </cell>
          <cell r="BD33270">
            <v>2766.0344665971566</v>
          </cell>
          <cell r="BF33270">
            <v>0</v>
          </cell>
          <cell r="BG33270">
            <v>0</v>
          </cell>
          <cell r="BH33270">
            <v>0</v>
          </cell>
          <cell r="BI33270">
            <v>6</v>
          </cell>
          <cell r="BK33270">
            <v>0</v>
          </cell>
          <cell r="BL33270">
            <v>6</v>
          </cell>
        </row>
        <row r="33271">
          <cell r="A33271">
            <v>3346</v>
          </cell>
          <cell r="B33271" t="str">
            <v>Solution A</v>
          </cell>
          <cell r="C33271" t="str">
            <v>M401</v>
          </cell>
          <cell r="D33271">
            <v>2</v>
          </cell>
          <cell r="M33271">
            <v>0</v>
          </cell>
          <cell r="R33271">
            <v>3.0205479452054787E-3</v>
          </cell>
          <cell r="BC33271">
            <v>0</v>
          </cell>
          <cell r="BD33271">
            <v>2766.0344665971566</v>
          </cell>
          <cell r="BF33271">
            <v>0</v>
          </cell>
          <cell r="BG33271">
            <v>0</v>
          </cell>
          <cell r="BH33271">
            <v>0</v>
          </cell>
          <cell r="BI33271">
            <v>6</v>
          </cell>
          <cell r="BK33271">
            <v>0</v>
          </cell>
          <cell r="BL33271">
            <v>5.2325581395348841</v>
          </cell>
        </row>
        <row r="33272">
          <cell r="A33272">
            <v>3346</v>
          </cell>
          <cell r="B33272" t="str">
            <v>Solution B</v>
          </cell>
          <cell r="C33272" t="str">
            <v>M402</v>
          </cell>
          <cell r="D33272">
            <v>3</v>
          </cell>
          <cell r="M33272">
            <v>0</v>
          </cell>
          <cell r="R33272">
            <v>3.0205479452054787E-3</v>
          </cell>
          <cell r="BC33272">
            <v>840.56171069736911</v>
          </cell>
          <cell r="BD33272">
            <v>0</v>
          </cell>
          <cell r="BF33272">
            <v>0</v>
          </cell>
          <cell r="BG33272">
            <v>0</v>
          </cell>
          <cell r="BH33272">
            <v>0</v>
          </cell>
          <cell r="BI33272">
            <v>6</v>
          </cell>
          <cell r="BK33272">
            <v>1.9823788546255507</v>
          </cell>
          <cell r="BL33272">
            <v>0</v>
          </cell>
        </row>
        <row r="33273">
          <cell r="A33273">
            <v>3346</v>
          </cell>
          <cell r="B33273" t="str">
            <v>Solution C</v>
          </cell>
          <cell r="C33273" t="str">
            <v>M403</v>
          </cell>
          <cell r="D33273">
            <v>4</v>
          </cell>
          <cell r="M33273">
            <v>0</v>
          </cell>
          <cell r="R33273">
            <v>0</v>
          </cell>
          <cell r="BC33273">
            <v>2378.7896412735545</v>
          </cell>
          <cell r="BD33273">
            <v>0</v>
          </cell>
          <cell r="BF33273">
            <v>0</v>
          </cell>
          <cell r="BG33273">
            <v>0</v>
          </cell>
          <cell r="BH33273">
            <v>0</v>
          </cell>
          <cell r="BI33273">
            <v>6</v>
          </cell>
          <cell r="BK33273">
            <v>4.5</v>
          </cell>
          <cell r="BL33273">
            <v>0</v>
          </cell>
        </row>
        <row r="33274">
          <cell r="A33274">
            <v>3346</v>
          </cell>
          <cell r="B33274" t="str">
            <v>Solution E</v>
          </cell>
          <cell r="C33274" t="str">
            <v>M404</v>
          </cell>
          <cell r="D33274">
            <v>5</v>
          </cell>
          <cell r="M33274">
            <v>0</v>
          </cell>
          <cell r="R33274">
            <v>3.0205479452054787E-3</v>
          </cell>
          <cell r="BC33274">
            <v>420.28085534868455</v>
          </cell>
          <cell r="BD33274">
            <v>1383.0172332985783</v>
          </cell>
          <cell r="BF33274">
            <v>0</v>
          </cell>
          <cell r="BG33274">
            <v>0</v>
          </cell>
          <cell r="BH33274">
            <v>0</v>
          </cell>
          <cell r="BI33274">
            <v>6</v>
          </cell>
          <cell r="BK33274">
            <v>5.2325581395348841</v>
          </cell>
          <cell r="BL33274">
            <v>0</v>
          </cell>
        </row>
        <row r="33275">
          <cell r="A33275">
            <v>3346</v>
          </cell>
          <cell r="B33275" t="str">
            <v>Solution G</v>
          </cell>
          <cell r="C33275" t="str">
            <v>M405</v>
          </cell>
          <cell r="D33275">
            <v>6</v>
          </cell>
          <cell r="M33275">
            <v>0</v>
          </cell>
          <cell r="R33275">
            <v>3.0205479452054787E-3</v>
          </cell>
          <cell r="BC33275">
            <v>762.43257733126745</v>
          </cell>
          <cell r="BD33275">
            <v>0</v>
          </cell>
          <cell r="BF33275">
            <v>0</v>
          </cell>
          <cell r="BG33275">
            <v>0</v>
          </cell>
          <cell r="BH33275">
            <v>0</v>
          </cell>
          <cell r="BI33275">
            <v>6</v>
          </cell>
          <cell r="BK33275">
            <v>1.9823788546255507</v>
          </cell>
          <cell r="BL33275">
            <v>0</v>
          </cell>
        </row>
        <row r="33276">
          <cell r="A33276">
            <v>3346</v>
          </cell>
          <cell r="B33276" t="str">
            <v>Solution H</v>
          </cell>
          <cell r="C33276" t="str">
            <v>M406</v>
          </cell>
          <cell r="D33276">
            <v>7</v>
          </cell>
          <cell r="M33276">
            <v>0</v>
          </cell>
          <cell r="R33276">
            <v>3.0205479452054787E-3</v>
          </cell>
          <cell r="BC33276">
            <v>0</v>
          </cell>
          <cell r="BD33276">
            <v>2378.7896412735545</v>
          </cell>
          <cell r="BF33276">
            <v>0</v>
          </cell>
          <cell r="BG33276">
            <v>0</v>
          </cell>
          <cell r="BH33276">
            <v>0</v>
          </cell>
          <cell r="BI33276">
            <v>6</v>
          </cell>
          <cell r="BK33276">
            <v>0</v>
          </cell>
          <cell r="BL33276">
            <v>4.5</v>
          </cell>
        </row>
        <row r="33277">
          <cell r="A33277">
            <v>3346</v>
          </cell>
          <cell r="B33277" t="str">
            <v>Solution I</v>
          </cell>
          <cell r="C33277" t="str">
            <v>M407</v>
          </cell>
          <cell r="D33277">
            <v>8</v>
          </cell>
          <cell r="M33277">
            <v>0</v>
          </cell>
          <cell r="R33277">
            <v>3.0205479452054787E-3</v>
          </cell>
          <cell r="BC33277">
            <v>0</v>
          </cell>
          <cell r="BD33277">
            <v>3659.6763711900835</v>
          </cell>
          <cell r="BF33277">
            <v>0</v>
          </cell>
          <cell r="BG33277">
            <v>0</v>
          </cell>
          <cell r="BH33277">
            <v>0</v>
          </cell>
          <cell r="BI33277">
            <v>6</v>
          </cell>
          <cell r="BK33277">
            <v>0</v>
          </cell>
          <cell r="BL33277">
            <v>6.9230769230769225</v>
          </cell>
        </row>
        <row r="33278">
          <cell r="A33278">
            <v>3346</v>
          </cell>
          <cell r="B33278" t="str">
            <v>Solution J</v>
          </cell>
          <cell r="C33278" t="str">
            <v>M408</v>
          </cell>
          <cell r="D33278">
            <v>9</v>
          </cell>
          <cell r="M33278">
            <v>0</v>
          </cell>
          <cell r="R33278">
            <v>3.0205479452054787E-3</v>
          </cell>
          <cell r="BC33278">
            <v>1047.9249521028873</v>
          </cell>
          <cell r="BD33278">
            <v>0</v>
          </cell>
          <cell r="BF33278">
            <v>0</v>
          </cell>
          <cell r="BG33278">
            <v>0</v>
          </cell>
          <cell r="BH33278">
            <v>0</v>
          </cell>
          <cell r="BI33278">
            <v>6</v>
          </cell>
          <cell r="BK33278">
            <v>1.9823788546255507</v>
          </cell>
          <cell r="BL33278">
            <v>0</v>
          </cell>
        </row>
        <row r="33279">
          <cell r="A33279">
            <v>3346</v>
          </cell>
          <cell r="B33279" t="str">
            <v>BAU</v>
          </cell>
          <cell r="C33279" t="str">
            <v>M472</v>
          </cell>
          <cell r="D33279">
            <v>73</v>
          </cell>
          <cell r="M33279">
            <v>0</v>
          </cell>
          <cell r="R33279">
            <v>3.0205479452054787E-3</v>
          </cell>
          <cell r="BC33279">
            <v>0</v>
          </cell>
          <cell r="BD33279">
            <v>2766.0344665971566</v>
          </cell>
          <cell r="BF33279">
            <v>0</v>
          </cell>
          <cell r="BG33279">
            <v>0</v>
          </cell>
          <cell r="BH33279">
            <v>0</v>
          </cell>
          <cell r="BI33279">
            <v>6</v>
          </cell>
          <cell r="BK33279">
            <v>0</v>
          </cell>
          <cell r="BL33279">
            <v>6</v>
          </cell>
        </row>
        <row r="33280">
          <cell r="A33280">
            <v>3346</v>
          </cell>
          <cell r="B33280" t="str">
            <v>Solution A</v>
          </cell>
          <cell r="C33280" t="str">
            <v>M473</v>
          </cell>
          <cell r="D33280">
            <v>74</v>
          </cell>
          <cell r="M33280">
            <v>0</v>
          </cell>
          <cell r="R33280">
            <v>3.0205479452054787E-3</v>
          </cell>
          <cell r="BC33280">
            <v>0</v>
          </cell>
          <cell r="BD33280">
            <v>2766.0344665971566</v>
          </cell>
          <cell r="BF33280">
            <v>0</v>
          </cell>
          <cell r="BG33280">
            <v>0</v>
          </cell>
          <cell r="BH33280">
            <v>0</v>
          </cell>
          <cell r="BI33280">
            <v>6</v>
          </cell>
          <cell r="BK33280">
            <v>0</v>
          </cell>
          <cell r="BL33280">
            <v>5.2325581395348841</v>
          </cell>
        </row>
        <row r="33281">
          <cell r="A33281">
            <v>3346</v>
          </cell>
          <cell r="B33281" t="str">
            <v>Solution B</v>
          </cell>
          <cell r="C33281" t="str">
            <v>M474</v>
          </cell>
          <cell r="D33281">
            <v>75</v>
          </cell>
          <cell r="M33281">
            <v>0</v>
          </cell>
          <cell r="R33281">
            <v>3.0205479452054787E-3</v>
          </cell>
          <cell r="BC33281">
            <v>840.56171069736911</v>
          </cell>
          <cell r="BD33281">
            <v>0</v>
          </cell>
          <cell r="BF33281">
            <v>0</v>
          </cell>
          <cell r="BG33281">
            <v>0</v>
          </cell>
          <cell r="BH33281">
            <v>0</v>
          </cell>
          <cell r="BI33281">
            <v>6</v>
          </cell>
          <cell r="BK33281">
            <v>1.9823788546255507</v>
          </cell>
          <cell r="BL33281">
            <v>0</v>
          </cell>
        </row>
        <row r="33282">
          <cell r="A33282">
            <v>3346</v>
          </cell>
          <cell r="B33282" t="str">
            <v>Solution C</v>
          </cell>
          <cell r="C33282" t="str">
            <v>M475</v>
          </cell>
          <cell r="D33282">
            <v>76</v>
          </cell>
          <cell r="M33282">
            <v>0</v>
          </cell>
          <cell r="R33282">
            <v>0</v>
          </cell>
          <cell r="BC33282">
            <v>2378.7896412735545</v>
          </cell>
          <cell r="BD33282">
            <v>0</v>
          </cell>
          <cell r="BF33282">
            <v>0</v>
          </cell>
          <cell r="BG33282">
            <v>0</v>
          </cell>
          <cell r="BH33282">
            <v>0</v>
          </cell>
          <cell r="BI33282">
            <v>6</v>
          </cell>
          <cell r="BK33282">
            <v>4.5</v>
          </cell>
          <cell r="BL33282">
            <v>0</v>
          </cell>
        </row>
        <row r="33283">
          <cell r="A33283">
            <v>3346</v>
          </cell>
          <cell r="B33283" t="str">
            <v>Solution E</v>
          </cell>
          <cell r="C33283" t="str">
            <v>M476</v>
          </cell>
          <cell r="D33283">
            <v>77</v>
          </cell>
          <cell r="M33283">
            <v>0</v>
          </cell>
          <cell r="R33283">
            <v>3.0205479452054787E-3</v>
          </cell>
          <cell r="BC33283">
            <v>420.28085534868455</v>
          </cell>
          <cell r="BD33283">
            <v>1383.0172332985783</v>
          </cell>
          <cell r="BF33283">
            <v>0</v>
          </cell>
          <cell r="BG33283">
            <v>0</v>
          </cell>
          <cell r="BH33283">
            <v>0</v>
          </cell>
          <cell r="BI33283">
            <v>6</v>
          </cell>
          <cell r="BK33283">
            <v>5.2325581395348841</v>
          </cell>
          <cell r="BL33283">
            <v>0</v>
          </cell>
        </row>
        <row r="33284">
          <cell r="A33284">
            <v>3346</v>
          </cell>
          <cell r="B33284" t="str">
            <v>Solution G</v>
          </cell>
          <cell r="C33284" t="str">
            <v>M477</v>
          </cell>
          <cell r="D33284">
            <v>78</v>
          </cell>
          <cell r="M33284">
            <v>0</v>
          </cell>
          <cell r="R33284">
            <v>3.0205479452054787E-3</v>
          </cell>
          <cell r="BC33284">
            <v>762.43257733126745</v>
          </cell>
          <cell r="BD33284">
            <v>0</v>
          </cell>
          <cell r="BF33284">
            <v>0</v>
          </cell>
          <cell r="BG33284">
            <v>0</v>
          </cell>
          <cell r="BH33284">
            <v>0</v>
          </cell>
          <cell r="BI33284">
            <v>6</v>
          </cell>
          <cell r="BK33284">
            <v>1.9823788546255507</v>
          </cell>
          <cell r="BL33284">
            <v>0</v>
          </cell>
        </row>
        <row r="33285">
          <cell r="A33285">
            <v>3346</v>
          </cell>
          <cell r="B33285" t="str">
            <v>Solution H</v>
          </cell>
          <cell r="C33285" t="str">
            <v>M478</v>
          </cell>
          <cell r="D33285">
            <v>79</v>
          </cell>
          <cell r="M33285">
            <v>0</v>
          </cell>
          <cell r="R33285">
            <v>3.0205479452054787E-3</v>
          </cell>
          <cell r="BC33285">
            <v>0</v>
          </cell>
          <cell r="BD33285">
            <v>2378.7896412735545</v>
          </cell>
          <cell r="BF33285">
            <v>0</v>
          </cell>
          <cell r="BG33285">
            <v>0</v>
          </cell>
          <cell r="BH33285">
            <v>0</v>
          </cell>
          <cell r="BI33285">
            <v>6</v>
          </cell>
          <cell r="BK33285">
            <v>0</v>
          </cell>
          <cell r="BL33285">
            <v>4.5</v>
          </cell>
        </row>
        <row r="33286">
          <cell r="A33286">
            <v>3346</v>
          </cell>
          <cell r="B33286" t="str">
            <v>Solution I</v>
          </cell>
          <cell r="C33286" t="str">
            <v>M479</v>
          </cell>
          <cell r="D33286">
            <v>80</v>
          </cell>
          <cell r="M33286">
            <v>0</v>
          </cell>
          <cell r="R33286">
            <v>3.0205479452054787E-3</v>
          </cell>
          <cell r="BC33286">
            <v>0</v>
          </cell>
          <cell r="BD33286">
            <v>3659.6763711900835</v>
          </cell>
          <cell r="BF33286">
            <v>0</v>
          </cell>
          <cell r="BG33286">
            <v>0</v>
          </cell>
          <cell r="BH33286">
            <v>0</v>
          </cell>
          <cell r="BI33286">
            <v>6</v>
          </cell>
          <cell r="BK33286">
            <v>0</v>
          </cell>
          <cell r="BL33286">
            <v>6.9230769230769225</v>
          </cell>
        </row>
        <row r="33287">
          <cell r="A33287">
            <v>3346</v>
          </cell>
          <cell r="B33287" t="str">
            <v>Solution J</v>
          </cell>
          <cell r="C33287" t="str">
            <v>M480</v>
          </cell>
          <cell r="D33287">
            <v>81</v>
          </cell>
          <cell r="M33287">
            <v>0</v>
          </cell>
          <cell r="R33287">
            <v>3.0205479452054787E-3</v>
          </cell>
          <cell r="BC33287">
            <v>1047.9249521028873</v>
          </cell>
          <cell r="BD33287">
            <v>0</v>
          </cell>
          <cell r="BF33287">
            <v>0</v>
          </cell>
          <cell r="BG33287">
            <v>0</v>
          </cell>
          <cell r="BH33287">
            <v>0</v>
          </cell>
          <cell r="BI33287">
            <v>6</v>
          </cell>
          <cell r="BK33287">
            <v>1.9823788546255507</v>
          </cell>
          <cell r="BL33287">
            <v>0</v>
          </cell>
        </row>
        <row r="33288">
          <cell r="A33288">
            <v>3347</v>
          </cell>
          <cell r="B33288" t="str">
            <v>BAU</v>
          </cell>
          <cell r="C33288" t="str">
            <v>M457</v>
          </cell>
          <cell r="D33288">
            <v>58</v>
          </cell>
          <cell r="E33288" t="str">
            <v>C006</v>
          </cell>
          <cell r="G33288">
            <v>6</v>
          </cell>
          <cell r="M33288">
            <v>37.099687500000002</v>
          </cell>
          <cell r="R33288">
            <v>0</v>
          </cell>
          <cell r="BC33288">
            <v>5267.986145822817</v>
          </cell>
          <cell r="BD33288">
            <v>0</v>
          </cell>
          <cell r="BF33288">
            <v>9488</v>
          </cell>
          <cell r="BG33288">
            <v>8132.5714285714275</v>
          </cell>
          <cell r="BH33288">
            <v>84740</v>
          </cell>
          <cell r="BI33288">
            <v>0</v>
          </cell>
          <cell r="BK33288">
            <v>84740</v>
          </cell>
          <cell r="BL33288">
            <v>0</v>
          </cell>
        </row>
        <row r="33289">
          <cell r="A33289">
            <v>3347</v>
          </cell>
          <cell r="B33289" t="str">
            <v>BAU</v>
          </cell>
          <cell r="C33289" t="str">
            <v>M529</v>
          </cell>
          <cell r="D33289">
            <v>130</v>
          </cell>
          <cell r="E33289" t="str">
            <v>C007</v>
          </cell>
          <cell r="G33289">
            <v>7</v>
          </cell>
          <cell r="M33289">
            <v>37.099687500000002</v>
          </cell>
          <cell r="R33289">
            <v>0</v>
          </cell>
          <cell r="BC33289">
            <v>5267.986145822817</v>
          </cell>
          <cell r="BD33289">
            <v>0</v>
          </cell>
          <cell r="BF33289">
            <v>9488</v>
          </cell>
          <cell r="BG33289">
            <v>8132.5714285714275</v>
          </cell>
          <cell r="BH33289">
            <v>84740</v>
          </cell>
          <cell r="BI33289">
            <v>0</v>
          </cell>
          <cell r="BK33289">
            <v>84740</v>
          </cell>
          <cell r="BL33289">
            <v>0</v>
          </cell>
        </row>
        <row r="33290">
          <cell r="A33290">
            <v>3349</v>
          </cell>
          <cell r="B33290" t="str">
            <v>BAU</v>
          </cell>
          <cell r="C33290" t="str">
            <v>M429</v>
          </cell>
          <cell r="D33290">
            <v>30</v>
          </cell>
          <cell r="E33290" t="str">
            <v>C006</v>
          </cell>
          <cell r="G33290">
            <v>6</v>
          </cell>
          <cell r="M33290">
            <v>41.736598632812502</v>
          </cell>
          <cell r="R33290">
            <v>0</v>
          </cell>
          <cell r="BC33290">
            <v>0</v>
          </cell>
          <cell r="BD33290">
            <v>99360.162909215098</v>
          </cell>
          <cell r="BF33290">
            <v>10133</v>
          </cell>
          <cell r="BG33290">
            <v>5790.2857142857147</v>
          </cell>
          <cell r="BH33290">
            <v>1004</v>
          </cell>
          <cell r="BI33290">
            <v>0</v>
          </cell>
          <cell r="BK33290">
            <v>1004</v>
          </cell>
          <cell r="BL33290">
            <v>0</v>
          </cell>
        </row>
        <row r="33291">
          <cell r="A33291">
            <v>3349</v>
          </cell>
          <cell r="B33291" t="str">
            <v>Solution A</v>
          </cell>
          <cell r="C33291" t="str">
            <v>M430</v>
          </cell>
          <cell r="D33291">
            <v>31</v>
          </cell>
          <cell r="E33291" t="str">
            <v>C006</v>
          </cell>
          <cell r="G33291">
            <v>6</v>
          </cell>
          <cell r="M33291">
            <v>41.736598632812502</v>
          </cell>
          <cell r="R33291">
            <v>0</v>
          </cell>
          <cell r="BC33291">
            <v>0</v>
          </cell>
          <cell r="BD33291">
            <v>99360.162909215098</v>
          </cell>
          <cell r="BF33291">
            <v>10133</v>
          </cell>
          <cell r="BG33291">
            <v>5790.2857142857147</v>
          </cell>
          <cell r="BH33291">
            <v>1004</v>
          </cell>
          <cell r="BI33291">
            <v>0</v>
          </cell>
          <cell r="BK33291">
            <v>1004</v>
          </cell>
          <cell r="BL33291">
            <v>0</v>
          </cell>
        </row>
        <row r="33292">
          <cell r="A33292">
            <v>3349</v>
          </cell>
          <cell r="B33292" t="str">
            <v>Solution B</v>
          </cell>
          <cell r="C33292" t="str">
            <v>M431</v>
          </cell>
          <cell r="D33292">
            <v>32</v>
          </cell>
          <cell r="E33292" t="str">
            <v>C006</v>
          </cell>
          <cell r="G33292">
            <v>6</v>
          </cell>
          <cell r="M33292">
            <v>41.736598632812502</v>
          </cell>
          <cell r="R33292">
            <v>0</v>
          </cell>
          <cell r="BC33292">
            <v>30194.254452977024</v>
          </cell>
          <cell r="BD33292">
            <v>0</v>
          </cell>
          <cell r="BF33292">
            <v>10133</v>
          </cell>
          <cell r="BG33292">
            <v>5790.2857142857147</v>
          </cell>
          <cell r="BH33292">
            <v>1004</v>
          </cell>
          <cell r="BI33292">
            <v>0</v>
          </cell>
          <cell r="BK33292">
            <v>1004</v>
          </cell>
          <cell r="BL33292">
            <v>0</v>
          </cell>
        </row>
        <row r="33293">
          <cell r="A33293">
            <v>3349</v>
          </cell>
          <cell r="B33293" t="str">
            <v>Solution C</v>
          </cell>
          <cell r="C33293" t="str">
            <v>M432</v>
          </cell>
          <cell r="D33293">
            <v>33</v>
          </cell>
          <cell r="E33293" t="str">
            <v>C006</v>
          </cell>
          <cell r="G33293">
            <v>6</v>
          </cell>
          <cell r="M33293">
            <v>41.736598632812502</v>
          </cell>
          <cell r="R33293">
            <v>0</v>
          </cell>
          <cell r="BC33293">
            <v>85449.740101924981</v>
          </cell>
          <cell r="BD33293">
            <v>0</v>
          </cell>
          <cell r="BF33293">
            <v>10133</v>
          </cell>
          <cell r="BG33293">
            <v>5790.2857142857147</v>
          </cell>
          <cell r="BH33293">
            <v>1004</v>
          </cell>
          <cell r="BI33293">
            <v>0</v>
          </cell>
          <cell r="BK33293">
            <v>1004</v>
          </cell>
          <cell r="BL33293">
            <v>0</v>
          </cell>
        </row>
        <row r="33294">
          <cell r="A33294">
            <v>3349</v>
          </cell>
          <cell r="B33294" t="str">
            <v>Solution E</v>
          </cell>
          <cell r="C33294" t="str">
            <v>M433</v>
          </cell>
          <cell r="D33294">
            <v>34</v>
          </cell>
          <cell r="E33294" t="str">
            <v>C006</v>
          </cell>
          <cell r="G33294">
            <v>6</v>
          </cell>
          <cell r="M33294">
            <v>41.736598632812502</v>
          </cell>
          <cell r="R33294">
            <v>0</v>
          </cell>
          <cell r="BC33294">
            <v>15097.127226488512</v>
          </cell>
          <cell r="BD33294">
            <v>49680.081454607549</v>
          </cell>
          <cell r="BF33294">
            <v>10133</v>
          </cell>
          <cell r="BG33294">
            <v>5790.2857142857147</v>
          </cell>
          <cell r="BH33294">
            <v>1004</v>
          </cell>
          <cell r="BI33294">
            <v>0</v>
          </cell>
          <cell r="BK33294">
            <v>1004</v>
          </cell>
          <cell r="BL33294">
            <v>0</v>
          </cell>
        </row>
        <row r="33295">
          <cell r="A33295">
            <v>3349</v>
          </cell>
          <cell r="B33295" t="str">
            <v>Solution G</v>
          </cell>
          <cell r="C33295" t="str">
            <v>M434</v>
          </cell>
          <cell r="D33295">
            <v>35</v>
          </cell>
          <cell r="E33295" t="str">
            <v>C006</v>
          </cell>
          <cell r="G33295">
            <v>6</v>
          </cell>
          <cell r="M33295">
            <v>41.736598632812502</v>
          </cell>
          <cell r="R33295">
            <v>0</v>
          </cell>
          <cell r="BC33295">
            <v>27387.73721215544</v>
          </cell>
          <cell r="BD33295">
            <v>0</v>
          </cell>
          <cell r="BF33295">
            <v>10133</v>
          </cell>
          <cell r="BG33295">
            <v>5790.2857142857147</v>
          </cell>
          <cell r="BH33295">
            <v>1004</v>
          </cell>
          <cell r="BI33295">
            <v>0</v>
          </cell>
          <cell r="BK33295">
            <v>1004</v>
          </cell>
          <cell r="BL33295">
            <v>0</v>
          </cell>
        </row>
        <row r="33296">
          <cell r="A33296">
            <v>3349</v>
          </cell>
          <cell r="B33296" t="str">
            <v>Solution H</v>
          </cell>
          <cell r="C33296" t="str">
            <v>M435</v>
          </cell>
          <cell r="D33296">
            <v>36</v>
          </cell>
          <cell r="E33296" t="str">
            <v>C006</v>
          </cell>
          <cell r="G33296">
            <v>6</v>
          </cell>
          <cell r="M33296">
            <v>41.736598632812502</v>
          </cell>
          <cell r="R33296">
            <v>0</v>
          </cell>
          <cell r="BC33296">
            <v>0</v>
          </cell>
          <cell r="BD33296">
            <v>85449.740101924981</v>
          </cell>
          <cell r="BF33296">
            <v>10133</v>
          </cell>
          <cell r="BG33296">
            <v>5790.2857142857147</v>
          </cell>
          <cell r="BH33296">
            <v>1004</v>
          </cell>
          <cell r="BI33296">
            <v>0</v>
          </cell>
          <cell r="BK33296">
            <v>1004</v>
          </cell>
          <cell r="BL33296">
            <v>0</v>
          </cell>
        </row>
        <row r="33297">
          <cell r="A33297">
            <v>3349</v>
          </cell>
          <cell r="B33297" t="str">
            <v>Solution I</v>
          </cell>
          <cell r="C33297" t="str">
            <v>M436</v>
          </cell>
          <cell r="D33297">
            <v>37</v>
          </cell>
          <cell r="E33297" t="str">
            <v>C006</v>
          </cell>
          <cell r="G33297">
            <v>6</v>
          </cell>
          <cell r="M33297">
            <v>41.736598632812502</v>
          </cell>
          <cell r="R33297">
            <v>0</v>
          </cell>
          <cell r="BC33297">
            <v>0</v>
          </cell>
          <cell r="BD33297">
            <v>131461.13861834613</v>
          </cell>
          <cell r="BF33297">
            <v>10133</v>
          </cell>
          <cell r="BG33297">
            <v>5790.2857142857147</v>
          </cell>
          <cell r="BH33297">
            <v>1004</v>
          </cell>
          <cell r="BI33297">
            <v>0</v>
          </cell>
          <cell r="BK33297">
            <v>1004</v>
          </cell>
          <cell r="BL33297">
            <v>0</v>
          </cell>
        </row>
        <row r="33298">
          <cell r="A33298">
            <v>3349</v>
          </cell>
          <cell r="B33298" t="str">
            <v>Solution J</v>
          </cell>
          <cell r="C33298" t="str">
            <v>M437</v>
          </cell>
          <cell r="D33298">
            <v>38</v>
          </cell>
          <cell r="E33298" t="str">
            <v>C006</v>
          </cell>
          <cell r="G33298">
            <v>6</v>
          </cell>
          <cell r="M33298">
            <v>41.736598632812502</v>
          </cell>
          <cell r="R33298">
            <v>0</v>
          </cell>
          <cell r="BC33298">
            <v>37643.057313623336</v>
          </cell>
          <cell r="BD33298">
            <v>0</v>
          </cell>
          <cell r="BF33298">
            <v>10133</v>
          </cell>
          <cell r="BG33298">
            <v>5790.2857142857147</v>
          </cell>
          <cell r="BH33298">
            <v>1004</v>
          </cell>
          <cell r="BI33298">
            <v>0</v>
          </cell>
          <cell r="BK33298">
            <v>1004</v>
          </cell>
          <cell r="BL33298">
            <v>0</v>
          </cell>
        </row>
        <row r="33299">
          <cell r="A33299">
            <v>3349</v>
          </cell>
          <cell r="B33299" t="str">
            <v>BAU</v>
          </cell>
          <cell r="C33299" t="str">
            <v>M501</v>
          </cell>
          <cell r="D33299">
            <v>102</v>
          </cell>
          <cell r="E33299" t="str">
            <v>C007</v>
          </cell>
          <cell r="G33299">
            <v>7</v>
          </cell>
          <cell r="M33299">
            <v>41.736598632812502</v>
          </cell>
          <cell r="R33299">
            <v>0</v>
          </cell>
          <cell r="BC33299">
            <v>0</v>
          </cell>
          <cell r="BD33299">
            <v>99360.162909215098</v>
          </cell>
          <cell r="BF33299">
            <v>10133</v>
          </cell>
          <cell r="BG33299">
            <v>5790.2857142857147</v>
          </cell>
          <cell r="BH33299">
            <v>1004</v>
          </cell>
          <cell r="BI33299">
            <v>0</v>
          </cell>
          <cell r="BK33299">
            <v>1004</v>
          </cell>
          <cell r="BL33299">
            <v>0</v>
          </cell>
        </row>
        <row r="33300">
          <cell r="A33300">
            <v>3349</v>
          </cell>
          <cell r="B33300" t="str">
            <v>Solution A</v>
          </cell>
          <cell r="C33300" t="str">
            <v>M502</v>
          </cell>
          <cell r="D33300">
            <v>103</v>
          </cell>
          <cell r="E33300" t="str">
            <v>C007</v>
          </cell>
          <cell r="G33300">
            <v>7</v>
          </cell>
          <cell r="M33300">
            <v>41.736598632812502</v>
          </cell>
          <cell r="R33300">
            <v>0</v>
          </cell>
          <cell r="BC33300">
            <v>0</v>
          </cell>
          <cell r="BD33300">
            <v>99360.162909215098</v>
          </cell>
          <cell r="BF33300">
            <v>10133</v>
          </cell>
          <cell r="BG33300">
            <v>5790.2857142857147</v>
          </cell>
          <cell r="BH33300">
            <v>1004</v>
          </cell>
          <cell r="BI33300">
            <v>0</v>
          </cell>
          <cell r="BK33300">
            <v>1004</v>
          </cell>
          <cell r="BL33300">
            <v>0</v>
          </cell>
        </row>
        <row r="33301">
          <cell r="A33301">
            <v>3349</v>
          </cell>
          <cell r="B33301" t="str">
            <v>Solution B</v>
          </cell>
          <cell r="C33301" t="str">
            <v>M503</v>
          </cell>
          <cell r="D33301">
            <v>104</v>
          </cell>
          <cell r="E33301" t="str">
            <v>C007</v>
          </cell>
          <cell r="G33301">
            <v>7</v>
          </cell>
          <cell r="M33301">
            <v>41.736598632812502</v>
          </cell>
          <cell r="R33301">
            <v>0</v>
          </cell>
          <cell r="BC33301">
            <v>30194.254452977024</v>
          </cell>
          <cell r="BD33301">
            <v>0</v>
          </cell>
          <cell r="BF33301">
            <v>10133</v>
          </cell>
          <cell r="BG33301">
            <v>5790.2857142857147</v>
          </cell>
          <cell r="BH33301">
            <v>1004</v>
          </cell>
          <cell r="BI33301">
            <v>0</v>
          </cell>
          <cell r="BK33301">
            <v>1004</v>
          </cell>
          <cell r="BL33301">
            <v>0</v>
          </cell>
        </row>
        <row r="33302">
          <cell r="A33302">
            <v>3349</v>
          </cell>
          <cell r="B33302" t="str">
            <v>Solution C</v>
          </cell>
          <cell r="C33302" t="str">
            <v>M504</v>
          </cell>
          <cell r="D33302">
            <v>105</v>
          </cell>
          <cell r="E33302" t="str">
            <v>C007</v>
          </cell>
          <cell r="G33302">
            <v>7</v>
          </cell>
          <cell r="M33302">
            <v>41.736598632812502</v>
          </cell>
          <cell r="R33302">
            <v>0</v>
          </cell>
          <cell r="BC33302">
            <v>85449.740101924981</v>
          </cell>
          <cell r="BD33302">
            <v>0</v>
          </cell>
          <cell r="BF33302">
            <v>10133</v>
          </cell>
          <cell r="BG33302">
            <v>5790.2857142857147</v>
          </cell>
          <cell r="BH33302">
            <v>1004</v>
          </cell>
          <cell r="BI33302">
            <v>0</v>
          </cell>
          <cell r="BK33302">
            <v>1004</v>
          </cell>
          <cell r="BL33302">
            <v>0</v>
          </cell>
        </row>
        <row r="33303">
          <cell r="A33303">
            <v>3349</v>
          </cell>
          <cell r="B33303" t="str">
            <v>Solution E</v>
          </cell>
          <cell r="C33303" t="str">
            <v>M505</v>
          </cell>
          <cell r="D33303">
            <v>106</v>
          </cell>
          <cell r="E33303" t="str">
            <v>C007</v>
          </cell>
          <cell r="G33303">
            <v>7</v>
          </cell>
          <cell r="M33303">
            <v>41.736598632812502</v>
          </cell>
          <cell r="R33303">
            <v>0</v>
          </cell>
          <cell r="BC33303">
            <v>15097.127226488512</v>
          </cell>
          <cell r="BD33303">
            <v>49680.081454607549</v>
          </cell>
          <cell r="BF33303">
            <v>10133</v>
          </cell>
          <cell r="BG33303">
            <v>5790.2857142857147</v>
          </cell>
          <cell r="BH33303">
            <v>1004</v>
          </cell>
          <cell r="BI33303">
            <v>0</v>
          </cell>
          <cell r="BK33303">
            <v>1004</v>
          </cell>
          <cell r="BL33303">
            <v>0</v>
          </cell>
        </row>
        <row r="33304">
          <cell r="A33304">
            <v>3349</v>
          </cell>
          <cell r="B33304" t="str">
            <v>Solution G</v>
          </cell>
          <cell r="C33304" t="str">
            <v>M506</v>
          </cell>
          <cell r="D33304">
            <v>107</v>
          </cell>
          <cell r="E33304" t="str">
            <v>C007</v>
          </cell>
          <cell r="G33304">
            <v>7</v>
          </cell>
          <cell r="M33304">
            <v>41.736598632812502</v>
          </cell>
          <cell r="R33304">
            <v>0</v>
          </cell>
          <cell r="BC33304">
            <v>27387.73721215544</v>
          </cell>
          <cell r="BD33304">
            <v>0</v>
          </cell>
          <cell r="BF33304">
            <v>10133</v>
          </cell>
          <cell r="BG33304">
            <v>5790.2857142857147</v>
          </cell>
          <cell r="BH33304">
            <v>1004</v>
          </cell>
          <cell r="BI33304">
            <v>0</v>
          </cell>
          <cell r="BK33304">
            <v>1004</v>
          </cell>
          <cell r="BL33304">
            <v>0</v>
          </cell>
        </row>
        <row r="33305">
          <cell r="A33305">
            <v>3349</v>
          </cell>
          <cell r="B33305" t="str">
            <v>Solution H</v>
          </cell>
          <cell r="C33305" t="str">
            <v>M507</v>
          </cell>
          <cell r="D33305">
            <v>108</v>
          </cell>
          <cell r="E33305" t="str">
            <v>C007</v>
          </cell>
          <cell r="G33305">
            <v>7</v>
          </cell>
          <cell r="M33305">
            <v>41.736598632812502</v>
          </cell>
          <cell r="R33305">
            <v>0</v>
          </cell>
          <cell r="BC33305">
            <v>0</v>
          </cell>
          <cell r="BD33305">
            <v>85449.740101924981</v>
          </cell>
          <cell r="BF33305">
            <v>10133</v>
          </cell>
          <cell r="BG33305">
            <v>5790.2857142857147</v>
          </cell>
          <cell r="BH33305">
            <v>1004</v>
          </cell>
          <cell r="BI33305">
            <v>0</v>
          </cell>
          <cell r="BK33305">
            <v>1004</v>
          </cell>
          <cell r="BL33305">
            <v>0</v>
          </cell>
        </row>
        <row r="33306">
          <cell r="A33306">
            <v>3349</v>
          </cell>
          <cell r="B33306" t="str">
            <v>Solution I</v>
          </cell>
          <cell r="C33306" t="str">
            <v>M508</v>
          </cell>
          <cell r="D33306">
            <v>109</v>
          </cell>
          <cell r="E33306" t="str">
            <v>C007</v>
          </cell>
          <cell r="G33306">
            <v>7</v>
          </cell>
          <cell r="M33306">
            <v>41.736598632812502</v>
          </cell>
          <cell r="R33306">
            <v>0</v>
          </cell>
          <cell r="BC33306">
            <v>0</v>
          </cell>
          <cell r="BD33306">
            <v>131461.13861834613</v>
          </cell>
          <cell r="BF33306">
            <v>10133</v>
          </cell>
          <cell r="BG33306">
            <v>5790.2857142857147</v>
          </cell>
          <cell r="BH33306">
            <v>1004</v>
          </cell>
          <cell r="BI33306">
            <v>0</v>
          </cell>
          <cell r="BK33306">
            <v>1004</v>
          </cell>
          <cell r="BL33306">
            <v>0</v>
          </cell>
        </row>
        <row r="33307">
          <cell r="A33307">
            <v>3349</v>
          </cell>
          <cell r="B33307" t="str">
            <v>Solution J</v>
          </cell>
          <cell r="C33307" t="str">
            <v>M509</v>
          </cell>
          <cell r="D33307">
            <v>110</v>
          </cell>
          <cell r="E33307" t="str">
            <v>C007</v>
          </cell>
          <cell r="G33307">
            <v>7</v>
          </cell>
          <cell r="M33307">
            <v>41.736598632812502</v>
          </cell>
          <cell r="R33307">
            <v>0</v>
          </cell>
          <cell r="BC33307">
            <v>37643.057313623336</v>
          </cell>
          <cell r="BD33307">
            <v>0</v>
          </cell>
          <cell r="BF33307">
            <v>10133</v>
          </cell>
          <cell r="BG33307">
            <v>5790.2857142857147</v>
          </cell>
          <cell r="BH33307">
            <v>1004</v>
          </cell>
          <cell r="BI33307">
            <v>0</v>
          </cell>
          <cell r="BK33307">
            <v>1004</v>
          </cell>
          <cell r="BL33307">
            <v>0</v>
          </cell>
        </row>
        <row r="33308">
          <cell r="A33308">
            <v>3350</v>
          </cell>
          <cell r="B33308" t="str">
            <v>BAU</v>
          </cell>
          <cell r="C33308" t="str">
            <v>M429</v>
          </cell>
          <cell r="D33308">
            <v>30</v>
          </cell>
          <cell r="E33308" t="str">
            <v>C006</v>
          </cell>
          <cell r="G33308">
            <v>6</v>
          </cell>
          <cell r="M33308">
            <v>67.088974218749996</v>
          </cell>
          <cell r="R33308">
            <v>3.9644691780821928</v>
          </cell>
          <cell r="BC33308">
            <v>0</v>
          </cell>
          <cell r="BD33308">
            <v>129736.35551292171</v>
          </cell>
          <cell r="BF33308">
            <v>5527</v>
          </cell>
          <cell r="BG33308">
            <v>3947.8571428571436</v>
          </cell>
          <cell r="BH33308">
            <v>0</v>
          </cell>
          <cell r="BI33308">
            <v>11025</v>
          </cell>
          <cell r="BK33308">
            <v>0</v>
          </cell>
          <cell r="BL33308">
            <v>11025</v>
          </cell>
        </row>
        <row r="33309">
          <cell r="A33309">
            <v>3350</v>
          </cell>
          <cell r="B33309" t="str">
            <v>Solution A</v>
          </cell>
          <cell r="C33309" t="str">
            <v>M430</v>
          </cell>
          <cell r="D33309">
            <v>31</v>
          </cell>
          <cell r="E33309" t="str">
            <v>C006</v>
          </cell>
          <cell r="G33309">
            <v>6</v>
          </cell>
          <cell r="M33309">
            <v>67.088974218749996</v>
          </cell>
          <cell r="R33309">
            <v>3.9644691780821928</v>
          </cell>
          <cell r="BC33309">
            <v>0</v>
          </cell>
          <cell r="BD33309">
            <v>129736.35551292171</v>
          </cell>
          <cell r="BF33309">
            <v>5527</v>
          </cell>
          <cell r="BG33309">
            <v>3947.8571428571436</v>
          </cell>
          <cell r="BH33309">
            <v>0</v>
          </cell>
          <cell r="BI33309">
            <v>11025</v>
          </cell>
          <cell r="BK33309">
            <v>0</v>
          </cell>
          <cell r="BL33309">
            <v>9614.8255813953492</v>
          </cell>
        </row>
        <row r="33310">
          <cell r="A33310">
            <v>3350</v>
          </cell>
          <cell r="B33310" t="str">
            <v>Solution B</v>
          </cell>
          <cell r="C33310" t="str">
            <v>M431</v>
          </cell>
          <cell r="D33310">
            <v>32</v>
          </cell>
          <cell r="E33310" t="str">
            <v>C006</v>
          </cell>
          <cell r="G33310">
            <v>6</v>
          </cell>
          <cell r="M33310">
            <v>67.088974218749996</v>
          </cell>
          <cell r="R33310">
            <v>3.9644691780821928</v>
          </cell>
          <cell r="BC33310">
            <v>39425.182240675851</v>
          </cell>
          <cell r="BD33310">
            <v>0</v>
          </cell>
          <cell r="BF33310">
            <v>5527</v>
          </cell>
          <cell r="BG33310">
            <v>3947.8571428571436</v>
          </cell>
          <cell r="BH33310">
            <v>0</v>
          </cell>
          <cell r="BI33310">
            <v>11025</v>
          </cell>
          <cell r="BK33310">
            <v>3642.6211453744495</v>
          </cell>
          <cell r="BL33310">
            <v>0</v>
          </cell>
        </row>
        <row r="33311">
          <cell r="A33311">
            <v>3350</v>
          </cell>
          <cell r="B33311" t="str">
            <v>Solution C</v>
          </cell>
          <cell r="C33311" t="str">
            <v>M432</v>
          </cell>
          <cell r="D33311">
            <v>33</v>
          </cell>
          <cell r="E33311" t="str">
            <v>C006</v>
          </cell>
          <cell r="G33311">
            <v>6</v>
          </cell>
          <cell r="M33311">
            <v>67.088974218749996</v>
          </cell>
          <cell r="R33311">
            <v>0</v>
          </cell>
          <cell r="BC33311">
            <v>111573.26574111267</v>
          </cell>
          <cell r="BD33311">
            <v>0</v>
          </cell>
          <cell r="BF33311">
            <v>5527</v>
          </cell>
          <cell r="BG33311">
            <v>3947.8571428571436</v>
          </cell>
          <cell r="BH33311">
            <v>0</v>
          </cell>
          <cell r="BI33311">
            <v>11025</v>
          </cell>
          <cell r="BK33311">
            <v>8268.75</v>
          </cell>
          <cell r="BL33311">
            <v>0</v>
          </cell>
        </row>
        <row r="33312">
          <cell r="A33312">
            <v>3350</v>
          </cell>
          <cell r="B33312" t="str">
            <v>Solution E</v>
          </cell>
          <cell r="C33312" t="str">
            <v>M433</v>
          </cell>
          <cell r="D33312">
            <v>34</v>
          </cell>
          <cell r="E33312" t="str">
            <v>C006</v>
          </cell>
          <cell r="G33312">
            <v>6</v>
          </cell>
          <cell r="M33312">
            <v>67.088974218749996</v>
          </cell>
          <cell r="R33312">
            <v>3.9644691780821928</v>
          </cell>
          <cell r="BC33312">
            <v>19712.591120337926</v>
          </cell>
          <cell r="BD33312">
            <v>64868.177756460856</v>
          </cell>
          <cell r="BF33312">
            <v>5527</v>
          </cell>
          <cell r="BG33312">
            <v>3947.8571428571436</v>
          </cell>
          <cell r="BH33312">
            <v>0</v>
          </cell>
          <cell r="BI33312">
            <v>11025</v>
          </cell>
          <cell r="BK33312">
            <v>9614.8255813953492</v>
          </cell>
          <cell r="BL33312">
            <v>0</v>
          </cell>
        </row>
        <row r="33313">
          <cell r="A33313">
            <v>3350</v>
          </cell>
          <cell r="B33313" t="str">
            <v>Solution G</v>
          </cell>
          <cell r="C33313" t="str">
            <v>M434</v>
          </cell>
          <cell r="D33313">
            <v>35</v>
          </cell>
          <cell r="E33313" t="str">
            <v>C006</v>
          </cell>
          <cell r="G33313">
            <v>6</v>
          </cell>
          <cell r="M33313">
            <v>67.088974218749996</v>
          </cell>
          <cell r="R33313">
            <v>3.9644691780821928</v>
          </cell>
          <cell r="BC33313">
            <v>35760.662096510467</v>
          </cell>
          <cell r="BD33313">
            <v>0</v>
          </cell>
          <cell r="BF33313">
            <v>5527</v>
          </cell>
          <cell r="BG33313">
            <v>3947.8571428571436</v>
          </cell>
          <cell r="BH33313">
            <v>0</v>
          </cell>
          <cell r="BI33313">
            <v>11025</v>
          </cell>
          <cell r="BK33313">
            <v>3642.6211453744495</v>
          </cell>
          <cell r="BL33313">
            <v>0</v>
          </cell>
        </row>
        <row r="33314">
          <cell r="A33314">
            <v>3350</v>
          </cell>
          <cell r="B33314" t="str">
            <v>Solution H</v>
          </cell>
          <cell r="C33314" t="str">
            <v>M435</v>
          </cell>
          <cell r="D33314">
            <v>36</v>
          </cell>
          <cell r="E33314" t="str">
            <v>C006</v>
          </cell>
          <cell r="G33314">
            <v>6</v>
          </cell>
          <cell r="M33314">
            <v>67.088974218749996</v>
          </cell>
          <cell r="R33314">
            <v>3.9644691780821928</v>
          </cell>
          <cell r="BC33314">
            <v>0</v>
          </cell>
          <cell r="BD33314">
            <v>111573.26574111267</v>
          </cell>
          <cell r="BF33314">
            <v>5527</v>
          </cell>
          <cell r="BG33314">
            <v>3947.8571428571436</v>
          </cell>
          <cell r="BH33314">
            <v>0</v>
          </cell>
          <cell r="BI33314">
            <v>11025</v>
          </cell>
          <cell r="BK33314">
            <v>0</v>
          </cell>
          <cell r="BL33314">
            <v>8268.75</v>
          </cell>
        </row>
        <row r="33315">
          <cell r="A33315">
            <v>3350</v>
          </cell>
          <cell r="B33315" t="str">
            <v>Solution I</v>
          </cell>
          <cell r="C33315" t="str">
            <v>M436</v>
          </cell>
          <cell r="D33315">
            <v>37</v>
          </cell>
          <cell r="E33315" t="str">
            <v>C006</v>
          </cell>
          <cell r="G33315">
            <v>6</v>
          </cell>
          <cell r="M33315">
            <v>67.088974218749996</v>
          </cell>
          <cell r="R33315">
            <v>3.9644691780821928</v>
          </cell>
          <cell r="BC33315">
            <v>0</v>
          </cell>
          <cell r="BD33315">
            <v>171651.17806325026</v>
          </cell>
          <cell r="BF33315">
            <v>5527</v>
          </cell>
          <cell r="BG33315">
            <v>3947.8571428571436</v>
          </cell>
          <cell r="BH33315">
            <v>0</v>
          </cell>
          <cell r="BI33315">
            <v>11025</v>
          </cell>
          <cell r="BK33315">
            <v>0</v>
          </cell>
          <cell r="BL33315">
            <v>12721.153846153846</v>
          </cell>
        </row>
        <row r="33316">
          <cell r="A33316">
            <v>3350</v>
          </cell>
          <cell r="B33316" t="str">
            <v>Solution J</v>
          </cell>
          <cell r="C33316" t="str">
            <v>M437</v>
          </cell>
          <cell r="D33316">
            <v>38</v>
          </cell>
          <cell r="E33316" t="str">
            <v>C006</v>
          </cell>
          <cell r="G33316">
            <v>6</v>
          </cell>
          <cell r="M33316">
            <v>67.088974218749996</v>
          </cell>
          <cell r="R33316">
            <v>3.9644691780821928</v>
          </cell>
          <cell r="BC33316">
            <v>49151.218388155365</v>
          </cell>
          <cell r="BD33316">
            <v>0</v>
          </cell>
          <cell r="BF33316">
            <v>5527</v>
          </cell>
          <cell r="BG33316">
            <v>3947.8571428571436</v>
          </cell>
          <cell r="BH33316">
            <v>0</v>
          </cell>
          <cell r="BI33316">
            <v>11025</v>
          </cell>
          <cell r="BK33316">
            <v>3642.6211453744495</v>
          </cell>
          <cell r="BL33316">
            <v>0</v>
          </cell>
        </row>
        <row r="33317">
          <cell r="A33317">
            <v>3350</v>
          </cell>
          <cell r="B33317" t="str">
            <v>BAU</v>
          </cell>
          <cell r="C33317" t="str">
            <v>M501</v>
          </cell>
          <cell r="D33317">
            <v>102</v>
          </cell>
          <cell r="E33317" t="str">
            <v>C007</v>
          </cell>
          <cell r="G33317">
            <v>7</v>
          </cell>
          <cell r="M33317">
            <v>67.088974218749996</v>
          </cell>
          <cell r="R33317">
            <v>3.9644691780821928</v>
          </cell>
          <cell r="BC33317">
            <v>0</v>
          </cell>
          <cell r="BD33317">
            <v>129736.35551292171</v>
          </cell>
          <cell r="BF33317">
            <v>5527</v>
          </cell>
          <cell r="BG33317">
            <v>3947.8571428571436</v>
          </cell>
          <cell r="BH33317">
            <v>0</v>
          </cell>
          <cell r="BI33317">
            <v>11025</v>
          </cell>
          <cell r="BK33317">
            <v>0</v>
          </cell>
          <cell r="BL33317">
            <v>11025</v>
          </cell>
        </row>
        <row r="33318">
          <cell r="A33318">
            <v>3350</v>
          </cell>
          <cell r="B33318" t="str">
            <v>Solution A</v>
          </cell>
          <cell r="C33318" t="str">
            <v>M502</v>
          </cell>
          <cell r="D33318">
            <v>103</v>
          </cell>
          <cell r="E33318" t="str">
            <v>C007</v>
          </cell>
          <cell r="G33318">
            <v>7</v>
          </cell>
          <cell r="M33318">
            <v>67.088974218749996</v>
          </cell>
          <cell r="R33318">
            <v>3.9644691780821928</v>
          </cell>
          <cell r="BC33318">
            <v>0</v>
          </cell>
          <cell r="BD33318">
            <v>129736.35551292171</v>
          </cell>
          <cell r="BF33318">
            <v>5527</v>
          </cell>
          <cell r="BG33318">
            <v>3947.8571428571436</v>
          </cell>
          <cell r="BH33318">
            <v>0</v>
          </cell>
          <cell r="BI33318">
            <v>11025</v>
          </cell>
          <cell r="BK33318">
            <v>0</v>
          </cell>
          <cell r="BL33318">
            <v>9614.8255813953492</v>
          </cell>
        </row>
        <row r="33319">
          <cell r="A33319">
            <v>3350</v>
          </cell>
          <cell r="B33319" t="str">
            <v>Solution B</v>
          </cell>
          <cell r="C33319" t="str">
            <v>M503</v>
          </cell>
          <cell r="D33319">
            <v>104</v>
          </cell>
          <cell r="E33319" t="str">
            <v>C007</v>
          </cell>
          <cell r="G33319">
            <v>7</v>
          </cell>
          <cell r="M33319">
            <v>67.088974218749996</v>
          </cell>
          <cell r="R33319">
            <v>3.9644691780821928</v>
          </cell>
          <cell r="BC33319">
            <v>39425.182240675851</v>
          </cell>
          <cell r="BD33319">
            <v>0</v>
          </cell>
          <cell r="BF33319">
            <v>5527</v>
          </cell>
          <cell r="BG33319">
            <v>3947.8571428571436</v>
          </cell>
          <cell r="BH33319">
            <v>0</v>
          </cell>
          <cell r="BI33319">
            <v>11025</v>
          </cell>
          <cell r="BK33319">
            <v>3642.6211453744495</v>
          </cell>
          <cell r="BL33319">
            <v>0</v>
          </cell>
        </row>
        <row r="33320">
          <cell r="A33320">
            <v>3350</v>
          </cell>
          <cell r="B33320" t="str">
            <v>Solution C</v>
          </cell>
          <cell r="C33320" t="str">
            <v>M504</v>
          </cell>
          <cell r="D33320">
            <v>105</v>
          </cell>
          <cell r="E33320" t="str">
            <v>C007</v>
          </cell>
          <cell r="G33320">
            <v>7</v>
          </cell>
          <cell r="M33320">
            <v>67.088974218749996</v>
          </cell>
          <cell r="R33320">
            <v>0</v>
          </cell>
          <cell r="BC33320">
            <v>111573.26574111267</v>
          </cell>
          <cell r="BD33320">
            <v>0</v>
          </cell>
          <cell r="BF33320">
            <v>5527</v>
          </cell>
          <cell r="BG33320">
            <v>3947.8571428571436</v>
          </cell>
          <cell r="BH33320">
            <v>0</v>
          </cell>
          <cell r="BI33320">
            <v>11025</v>
          </cell>
          <cell r="BK33320">
            <v>8268.75</v>
          </cell>
          <cell r="BL33320">
            <v>0</v>
          </cell>
        </row>
        <row r="33321">
          <cell r="A33321">
            <v>3350</v>
          </cell>
          <cell r="B33321" t="str">
            <v>Solution E</v>
          </cell>
          <cell r="C33321" t="str">
            <v>M505</v>
          </cell>
          <cell r="D33321">
            <v>106</v>
          </cell>
          <cell r="E33321" t="str">
            <v>C007</v>
          </cell>
          <cell r="G33321">
            <v>7</v>
          </cell>
          <cell r="M33321">
            <v>67.088974218749996</v>
          </cell>
          <cell r="R33321">
            <v>3.9644691780821928</v>
          </cell>
          <cell r="BC33321">
            <v>19712.591120337926</v>
          </cell>
          <cell r="BD33321">
            <v>64868.177756460856</v>
          </cell>
          <cell r="BF33321">
            <v>5527</v>
          </cell>
          <cell r="BG33321">
            <v>3947.8571428571436</v>
          </cell>
          <cell r="BH33321">
            <v>0</v>
          </cell>
          <cell r="BI33321">
            <v>11025</v>
          </cell>
          <cell r="BK33321">
            <v>9614.8255813953492</v>
          </cell>
          <cell r="BL33321">
            <v>0</v>
          </cell>
        </row>
        <row r="33322">
          <cell r="A33322">
            <v>3350</v>
          </cell>
          <cell r="B33322" t="str">
            <v>Solution G</v>
          </cell>
          <cell r="C33322" t="str">
            <v>M506</v>
          </cell>
          <cell r="D33322">
            <v>107</v>
          </cell>
          <cell r="E33322" t="str">
            <v>C007</v>
          </cell>
          <cell r="G33322">
            <v>7</v>
          </cell>
          <cell r="M33322">
            <v>67.088974218749996</v>
          </cell>
          <cell r="R33322">
            <v>3.9644691780821928</v>
          </cell>
          <cell r="BC33322">
            <v>35760.662096510467</v>
          </cell>
          <cell r="BD33322">
            <v>0</v>
          </cell>
          <cell r="BF33322">
            <v>5527</v>
          </cell>
          <cell r="BG33322">
            <v>3947.8571428571436</v>
          </cell>
          <cell r="BH33322">
            <v>0</v>
          </cell>
          <cell r="BI33322">
            <v>11025</v>
          </cell>
          <cell r="BK33322">
            <v>3642.6211453744495</v>
          </cell>
          <cell r="BL33322">
            <v>0</v>
          </cell>
        </row>
        <row r="33323">
          <cell r="A33323">
            <v>3350</v>
          </cell>
          <cell r="B33323" t="str">
            <v>Solution H</v>
          </cell>
          <cell r="C33323" t="str">
            <v>M507</v>
          </cell>
          <cell r="D33323">
            <v>108</v>
          </cell>
          <cell r="E33323" t="str">
            <v>C007</v>
          </cell>
          <cell r="G33323">
            <v>7</v>
          </cell>
          <cell r="M33323">
            <v>67.088974218749996</v>
          </cell>
          <cell r="R33323">
            <v>3.9644691780821928</v>
          </cell>
          <cell r="BC33323">
            <v>0</v>
          </cell>
          <cell r="BD33323">
            <v>111573.26574111267</v>
          </cell>
          <cell r="BF33323">
            <v>5527</v>
          </cell>
          <cell r="BG33323">
            <v>3947.8571428571436</v>
          </cell>
          <cell r="BH33323">
            <v>0</v>
          </cell>
          <cell r="BI33323">
            <v>11025</v>
          </cell>
          <cell r="BK33323">
            <v>0</v>
          </cell>
          <cell r="BL33323">
            <v>8268.75</v>
          </cell>
        </row>
        <row r="33324">
          <cell r="A33324">
            <v>3350</v>
          </cell>
          <cell r="B33324" t="str">
            <v>Solution I</v>
          </cell>
          <cell r="C33324" t="str">
            <v>M508</v>
          </cell>
          <cell r="D33324">
            <v>109</v>
          </cell>
          <cell r="E33324" t="str">
            <v>C007</v>
          </cell>
          <cell r="G33324">
            <v>7</v>
          </cell>
          <cell r="M33324">
            <v>67.088974218749996</v>
          </cell>
          <cell r="R33324">
            <v>3.9644691780821928</v>
          </cell>
          <cell r="BC33324">
            <v>0</v>
          </cell>
          <cell r="BD33324">
            <v>171651.17806325026</v>
          </cell>
          <cell r="BF33324">
            <v>5527</v>
          </cell>
          <cell r="BG33324">
            <v>3947.8571428571436</v>
          </cell>
          <cell r="BH33324">
            <v>0</v>
          </cell>
          <cell r="BI33324">
            <v>11025</v>
          </cell>
          <cell r="BK33324">
            <v>0</v>
          </cell>
          <cell r="BL33324">
            <v>12721.153846153846</v>
          </cell>
        </row>
        <row r="33325">
          <cell r="A33325">
            <v>3350</v>
          </cell>
          <cell r="B33325" t="str">
            <v>Solution J</v>
          </cell>
          <cell r="C33325" t="str">
            <v>M509</v>
          </cell>
          <cell r="D33325">
            <v>110</v>
          </cell>
          <cell r="E33325" t="str">
            <v>C007</v>
          </cell>
          <cell r="G33325">
            <v>7</v>
          </cell>
          <cell r="M33325">
            <v>67.088974218749996</v>
          </cell>
          <cell r="R33325">
            <v>3.9644691780821928</v>
          </cell>
          <cell r="BC33325">
            <v>49151.218388155365</v>
          </cell>
          <cell r="BD33325">
            <v>0</v>
          </cell>
          <cell r="BF33325">
            <v>5527</v>
          </cell>
          <cell r="BG33325">
            <v>3947.8571428571436</v>
          </cell>
          <cell r="BH33325">
            <v>0</v>
          </cell>
          <cell r="BI33325">
            <v>11025</v>
          </cell>
          <cell r="BK33325">
            <v>3642.6211453744495</v>
          </cell>
          <cell r="BL33325">
            <v>0</v>
          </cell>
        </row>
        <row r="33326">
          <cell r="A33326">
            <v>3351</v>
          </cell>
          <cell r="B33326" t="str">
            <v>BAU</v>
          </cell>
          <cell r="C33326" t="str">
            <v>M420</v>
          </cell>
          <cell r="D33326">
            <v>21</v>
          </cell>
          <cell r="E33326" t="str">
            <v>C001</v>
          </cell>
          <cell r="G33326">
            <v>1</v>
          </cell>
          <cell r="M33326">
            <v>87.17578125</v>
          </cell>
          <cell r="R33326">
            <v>2.6779494863013698</v>
          </cell>
          <cell r="BC33326">
            <v>0</v>
          </cell>
          <cell r="BD33326">
            <v>139476.24453164931</v>
          </cell>
          <cell r="BF33326">
            <v>11699</v>
          </cell>
          <cell r="BG33326">
            <v>6499.4444444444443</v>
          </cell>
          <cell r="BH33326">
            <v>1862</v>
          </cell>
          <cell r="BI33326">
            <v>7447</v>
          </cell>
          <cell r="BK33326">
            <v>1862</v>
          </cell>
          <cell r="BL33326">
            <v>7447</v>
          </cell>
        </row>
        <row r="33327">
          <cell r="A33327">
            <v>3351</v>
          </cell>
          <cell r="B33327" t="str">
            <v>Solution A</v>
          </cell>
          <cell r="C33327" t="str">
            <v>M421</v>
          </cell>
          <cell r="D33327">
            <v>22</v>
          </cell>
          <cell r="E33327" t="str">
            <v>C001</v>
          </cell>
          <cell r="G33327">
            <v>1</v>
          </cell>
          <cell r="M33327">
            <v>87.17578125</v>
          </cell>
          <cell r="R33327">
            <v>2.6779494863013698</v>
          </cell>
          <cell r="BC33327">
            <v>0</v>
          </cell>
          <cell r="BD33327">
            <v>139476.24453164931</v>
          </cell>
          <cell r="BF33327">
            <v>11699</v>
          </cell>
          <cell r="BG33327">
            <v>6499.4444444444443</v>
          </cell>
          <cell r="BH33327">
            <v>1862</v>
          </cell>
          <cell r="BI33327">
            <v>7447</v>
          </cell>
          <cell r="BK33327">
            <v>1862</v>
          </cell>
          <cell r="BL33327">
            <v>6494.4767441860467</v>
          </cell>
        </row>
        <row r="33328">
          <cell r="A33328">
            <v>3351</v>
          </cell>
          <cell r="B33328" t="str">
            <v>Solution B</v>
          </cell>
          <cell r="C33328" t="str">
            <v>M422</v>
          </cell>
          <cell r="D33328">
            <v>23</v>
          </cell>
          <cell r="E33328" t="str">
            <v>C001</v>
          </cell>
          <cell r="G33328">
            <v>1</v>
          </cell>
          <cell r="M33328">
            <v>87.17578125</v>
          </cell>
          <cell r="R33328">
            <v>2.6779494863013698</v>
          </cell>
          <cell r="BC33328">
            <v>42385.007172161975</v>
          </cell>
          <cell r="BD33328">
            <v>0</v>
          </cell>
          <cell r="BF33328">
            <v>11699</v>
          </cell>
          <cell r="BG33328">
            <v>6499.4444444444443</v>
          </cell>
          <cell r="BH33328">
            <v>1862</v>
          </cell>
          <cell r="BI33328">
            <v>7447</v>
          </cell>
          <cell r="BK33328">
            <v>4322.4625550660794</v>
          </cell>
          <cell r="BL33328">
            <v>0</v>
          </cell>
        </row>
        <row r="33329">
          <cell r="A33329">
            <v>3351</v>
          </cell>
          <cell r="B33329" t="str">
            <v>Solution C</v>
          </cell>
          <cell r="C33329" t="str">
            <v>M423</v>
          </cell>
          <cell r="D33329">
            <v>24</v>
          </cell>
          <cell r="E33329" t="str">
            <v>C001</v>
          </cell>
          <cell r="G33329">
            <v>1</v>
          </cell>
          <cell r="M33329">
            <v>87.17578125</v>
          </cell>
          <cell r="R33329">
            <v>0</v>
          </cell>
          <cell r="BC33329">
            <v>119949.57029721839</v>
          </cell>
          <cell r="BD33329">
            <v>0</v>
          </cell>
          <cell r="BF33329">
            <v>11699</v>
          </cell>
          <cell r="BG33329">
            <v>6499.4444444444443</v>
          </cell>
          <cell r="BH33329">
            <v>1862</v>
          </cell>
          <cell r="BI33329">
            <v>7447</v>
          </cell>
          <cell r="BK33329">
            <v>7447.25</v>
          </cell>
          <cell r="BL33329">
            <v>0</v>
          </cell>
        </row>
        <row r="33330">
          <cell r="A33330">
            <v>3351</v>
          </cell>
          <cell r="B33330" t="str">
            <v>Solution E</v>
          </cell>
          <cell r="C33330" t="str">
            <v>M424</v>
          </cell>
          <cell r="D33330">
            <v>25</v>
          </cell>
          <cell r="E33330" t="str">
            <v>C001</v>
          </cell>
          <cell r="G33330">
            <v>1</v>
          </cell>
          <cell r="M33330">
            <v>87.17578125</v>
          </cell>
          <cell r="R33330">
            <v>2.6779494863013698</v>
          </cell>
          <cell r="BC33330">
            <v>21192.503586080988</v>
          </cell>
          <cell r="BD33330">
            <v>69738.122265824655</v>
          </cell>
          <cell r="BF33330">
            <v>11699</v>
          </cell>
          <cell r="BG33330">
            <v>6499.4444444444443</v>
          </cell>
          <cell r="BH33330">
            <v>1862</v>
          </cell>
          <cell r="BI33330">
            <v>7447</v>
          </cell>
          <cell r="BK33330">
            <v>8356.4767441860458</v>
          </cell>
          <cell r="BL33330">
            <v>0</v>
          </cell>
        </row>
        <row r="33331">
          <cell r="A33331">
            <v>3351</v>
          </cell>
          <cell r="B33331" t="str">
            <v>Solution G</v>
          </cell>
          <cell r="C33331" t="str">
            <v>M425</v>
          </cell>
          <cell r="D33331">
            <v>26</v>
          </cell>
          <cell r="E33331" t="str">
            <v>C001</v>
          </cell>
          <cell r="G33331">
            <v>1</v>
          </cell>
          <cell r="M33331">
            <v>87.17578125</v>
          </cell>
          <cell r="R33331">
            <v>2.6779494863013698</v>
          </cell>
          <cell r="BC33331">
            <v>38445.375095262301</v>
          </cell>
          <cell r="BD33331">
            <v>0</v>
          </cell>
          <cell r="BF33331">
            <v>11699</v>
          </cell>
          <cell r="BG33331">
            <v>6499.4444444444443</v>
          </cell>
          <cell r="BH33331">
            <v>1862</v>
          </cell>
          <cell r="BI33331">
            <v>7447</v>
          </cell>
          <cell r="BK33331">
            <v>4322.4625550660794</v>
          </cell>
          <cell r="BL33331">
            <v>0</v>
          </cell>
        </row>
        <row r="33332">
          <cell r="A33332">
            <v>3351</v>
          </cell>
          <cell r="B33332" t="str">
            <v>Solution H</v>
          </cell>
          <cell r="C33332" t="str">
            <v>M426</v>
          </cell>
          <cell r="D33332">
            <v>27</v>
          </cell>
          <cell r="E33332" t="str">
            <v>C001</v>
          </cell>
          <cell r="G33332">
            <v>1</v>
          </cell>
          <cell r="M33332">
            <v>87.17578125</v>
          </cell>
          <cell r="R33332">
            <v>2.6779494863013698</v>
          </cell>
          <cell r="BC33332">
            <v>0</v>
          </cell>
          <cell r="BD33332">
            <v>119949.57029721839</v>
          </cell>
          <cell r="BF33332">
            <v>11699</v>
          </cell>
          <cell r="BG33332">
            <v>6499.4444444444443</v>
          </cell>
          <cell r="BH33332">
            <v>1862</v>
          </cell>
          <cell r="BI33332">
            <v>7447</v>
          </cell>
          <cell r="BK33332">
            <v>1862</v>
          </cell>
          <cell r="BL33332">
            <v>5585.25</v>
          </cell>
        </row>
        <row r="33333">
          <cell r="A33333">
            <v>3351</v>
          </cell>
          <cell r="B33333" t="str">
            <v>Solution I</v>
          </cell>
          <cell r="C33333" t="str">
            <v>M427</v>
          </cell>
          <cell r="D33333">
            <v>28</v>
          </cell>
          <cell r="E33333" t="str">
            <v>C001</v>
          </cell>
          <cell r="G33333">
            <v>1</v>
          </cell>
          <cell r="M33333">
            <v>87.17578125</v>
          </cell>
          <cell r="R33333">
            <v>2.6779494863013698</v>
          </cell>
          <cell r="BC33333">
            <v>0</v>
          </cell>
          <cell r="BD33333">
            <v>184537.80045725906</v>
          </cell>
          <cell r="BF33333">
            <v>11699</v>
          </cell>
          <cell r="BG33333">
            <v>6499.4444444444443</v>
          </cell>
          <cell r="BH33333">
            <v>1862</v>
          </cell>
          <cell r="BI33333">
            <v>7447</v>
          </cell>
          <cell r="BK33333">
            <v>1862</v>
          </cell>
          <cell r="BL33333">
            <v>8592.6923076923067</v>
          </cell>
        </row>
        <row r="33334">
          <cell r="A33334">
            <v>3351</v>
          </cell>
          <cell r="B33334" t="str">
            <v>Solution J</v>
          </cell>
          <cell r="C33334" t="str">
            <v>M428</v>
          </cell>
          <cell r="D33334">
            <v>29</v>
          </cell>
          <cell r="E33334" t="str">
            <v>C001</v>
          </cell>
          <cell r="G33334">
            <v>1</v>
          </cell>
          <cell r="M33334">
            <v>87.17578125</v>
          </cell>
          <cell r="R33334">
            <v>2.6779494863013698</v>
          </cell>
          <cell r="BC33334">
            <v>52841.220395250391</v>
          </cell>
          <cell r="BD33334">
            <v>0</v>
          </cell>
          <cell r="BF33334">
            <v>11699</v>
          </cell>
          <cell r="BG33334">
            <v>6499.4444444444443</v>
          </cell>
          <cell r="BH33334">
            <v>1862</v>
          </cell>
          <cell r="BI33334">
            <v>7447</v>
          </cell>
          <cell r="BK33334">
            <v>4322.4625550660794</v>
          </cell>
          <cell r="BL33334">
            <v>0</v>
          </cell>
        </row>
        <row r="33335">
          <cell r="A33335">
            <v>3351</v>
          </cell>
          <cell r="B33335" t="str">
            <v>BAU</v>
          </cell>
          <cell r="C33335" t="str">
            <v>M492</v>
          </cell>
          <cell r="D33335">
            <v>93</v>
          </cell>
          <cell r="E33335" t="str">
            <v>C002</v>
          </cell>
          <cell r="G33335">
            <v>2</v>
          </cell>
          <cell r="M33335">
            <v>87.17578125</v>
          </cell>
          <cell r="R33335">
            <v>2.6779494863013698</v>
          </cell>
          <cell r="BC33335">
            <v>0</v>
          </cell>
          <cell r="BD33335">
            <v>139476.24453164931</v>
          </cell>
          <cell r="BF33335">
            <v>11699</v>
          </cell>
          <cell r="BG33335">
            <v>5317.727272727273</v>
          </cell>
          <cell r="BH33335">
            <v>1862</v>
          </cell>
          <cell r="BI33335">
            <v>7447</v>
          </cell>
          <cell r="BK33335">
            <v>1862</v>
          </cell>
          <cell r="BL33335">
            <v>7447</v>
          </cell>
        </row>
        <row r="33336">
          <cell r="A33336">
            <v>3351</v>
          </cell>
          <cell r="B33336" t="str">
            <v>Solution A</v>
          </cell>
          <cell r="C33336" t="str">
            <v>M493</v>
          </cell>
          <cell r="D33336">
            <v>94</v>
          </cell>
          <cell r="E33336" t="str">
            <v>C002</v>
          </cell>
          <cell r="G33336">
            <v>2</v>
          </cell>
          <cell r="M33336">
            <v>87.17578125</v>
          </cell>
          <cell r="R33336">
            <v>2.6779494863013698</v>
          </cell>
          <cell r="BC33336">
            <v>0</v>
          </cell>
          <cell r="BD33336">
            <v>139476.24453164931</v>
          </cell>
          <cell r="BF33336">
            <v>11699</v>
          </cell>
          <cell r="BG33336">
            <v>5317.727272727273</v>
          </cell>
          <cell r="BH33336">
            <v>1862</v>
          </cell>
          <cell r="BI33336">
            <v>7447</v>
          </cell>
          <cell r="BK33336">
            <v>1862</v>
          </cell>
          <cell r="BL33336">
            <v>6494.4767441860467</v>
          </cell>
        </row>
        <row r="33337">
          <cell r="A33337">
            <v>3351</v>
          </cell>
          <cell r="B33337" t="str">
            <v>Solution B</v>
          </cell>
          <cell r="C33337" t="str">
            <v>M494</v>
          </cell>
          <cell r="D33337">
            <v>95</v>
          </cell>
          <cell r="E33337" t="str">
            <v>C002</v>
          </cell>
          <cell r="G33337">
            <v>2</v>
          </cell>
          <cell r="M33337">
            <v>87.17578125</v>
          </cell>
          <cell r="R33337">
            <v>2.6779494863013698</v>
          </cell>
          <cell r="BC33337">
            <v>42385.007172161975</v>
          </cell>
          <cell r="BD33337">
            <v>0</v>
          </cell>
          <cell r="BF33337">
            <v>11699</v>
          </cell>
          <cell r="BG33337">
            <v>5317.727272727273</v>
          </cell>
          <cell r="BH33337">
            <v>1862</v>
          </cell>
          <cell r="BI33337">
            <v>7447</v>
          </cell>
          <cell r="BK33337">
            <v>4322.4625550660794</v>
          </cell>
          <cell r="BL33337">
            <v>0</v>
          </cell>
        </row>
        <row r="33338">
          <cell r="A33338">
            <v>3351</v>
          </cell>
          <cell r="B33338" t="str">
            <v>Solution C</v>
          </cell>
          <cell r="C33338" t="str">
            <v>M495</v>
          </cell>
          <cell r="D33338">
            <v>96</v>
          </cell>
          <cell r="E33338" t="str">
            <v>C002</v>
          </cell>
          <cell r="G33338">
            <v>2</v>
          </cell>
          <cell r="M33338">
            <v>87.17578125</v>
          </cell>
          <cell r="R33338">
            <v>0</v>
          </cell>
          <cell r="BC33338">
            <v>119949.57029721839</v>
          </cell>
          <cell r="BD33338">
            <v>0</v>
          </cell>
          <cell r="BF33338">
            <v>11699</v>
          </cell>
          <cell r="BG33338">
            <v>5317.727272727273</v>
          </cell>
          <cell r="BH33338">
            <v>1862</v>
          </cell>
          <cell r="BI33338">
            <v>7447</v>
          </cell>
          <cell r="BK33338">
            <v>7447.25</v>
          </cell>
          <cell r="BL33338">
            <v>0</v>
          </cell>
        </row>
        <row r="33339">
          <cell r="A33339">
            <v>3351</v>
          </cell>
          <cell r="B33339" t="str">
            <v>Solution E</v>
          </cell>
          <cell r="C33339" t="str">
            <v>M496</v>
          </cell>
          <cell r="D33339">
            <v>97</v>
          </cell>
          <cell r="E33339" t="str">
            <v>C002</v>
          </cell>
          <cell r="G33339">
            <v>2</v>
          </cell>
          <cell r="M33339">
            <v>87.17578125</v>
          </cell>
          <cell r="R33339">
            <v>2.6779494863013698</v>
          </cell>
          <cell r="BC33339">
            <v>21192.503586080988</v>
          </cell>
          <cell r="BD33339">
            <v>69738.122265824655</v>
          </cell>
          <cell r="BF33339">
            <v>11699</v>
          </cell>
          <cell r="BG33339">
            <v>5317.727272727273</v>
          </cell>
          <cell r="BH33339">
            <v>1862</v>
          </cell>
          <cell r="BI33339">
            <v>7447</v>
          </cell>
          <cell r="BK33339">
            <v>8356.4767441860458</v>
          </cell>
          <cell r="BL33339">
            <v>0</v>
          </cell>
        </row>
        <row r="33340">
          <cell r="A33340">
            <v>3351</v>
          </cell>
          <cell r="B33340" t="str">
            <v>Solution G</v>
          </cell>
          <cell r="C33340" t="str">
            <v>M497</v>
          </cell>
          <cell r="D33340">
            <v>98</v>
          </cell>
          <cell r="E33340" t="str">
            <v>C002</v>
          </cell>
          <cell r="G33340">
            <v>2</v>
          </cell>
          <cell r="M33340">
            <v>87.17578125</v>
          </cell>
          <cell r="R33340">
            <v>2.6779494863013698</v>
          </cell>
          <cell r="BC33340">
            <v>38445.375095262301</v>
          </cell>
          <cell r="BD33340">
            <v>0</v>
          </cell>
          <cell r="BF33340">
            <v>11699</v>
          </cell>
          <cell r="BG33340">
            <v>5317.727272727273</v>
          </cell>
          <cell r="BH33340">
            <v>1862</v>
          </cell>
          <cell r="BI33340">
            <v>7447</v>
          </cell>
          <cell r="BK33340">
            <v>4322.4625550660794</v>
          </cell>
          <cell r="BL33340">
            <v>0</v>
          </cell>
        </row>
        <row r="33341">
          <cell r="A33341">
            <v>3351</v>
          </cell>
          <cell r="B33341" t="str">
            <v>Solution H</v>
          </cell>
          <cell r="C33341" t="str">
            <v>M498</v>
          </cell>
          <cell r="D33341">
            <v>99</v>
          </cell>
          <cell r="E33341" t="str">
            <v>C002</v>
          </cell>
          <cell r="G33341">
            <v>2</v>
          </cell>
          <cell r="M33341">
            <v>87.17578125</v>
          </cell>
          <cell r="R33341">
            <v>2.6779494863013698</v>
          </cell>
          <cell r="BC33341">
            <v>0</v>
          </cell>
          <cell r="BD33341">
            <v>119949.57029721839</v>
          </cell>
          <cell r="BF33341">
            <v>11699</v>
          </cell>
          <cell r="BG33341">
            <v>5317.727272727273</v>
          </cell>
          <cell r="BH33341">
            <v>1862</v>
          </cell>
          <cell r="BI33341">
            <v>7447</v>
          </cell>
          <cell r="BK33341">
            <v>1862</v>
          </cell>
          <cell r="BL33341">
            <v>5585.25</v>
          </cell>
        </row>
        <row r="33342">
          <cell r="A33342">
            <v>3351</v>
          </cell>
          <cell r="B33342" t="str">
            <v>Solution I</v>
          </cell>
          <cell r="C33342" t="str">
            <v>M499</v>
          </cell>
          <cell r="D33342">
            <v>100</v>
          </cell>
          <cell r="E33342" t="str">
            <v>C002</v>
          </cell>
          <cell r="G33342">
            <v>2</v>
          </cell>
          <cell r="M33342">
            <v>87.17578125</v>
          </cell>
          <cell r="R33342">
            <v>2.6779494863013698</v>
          </cell>
          <cell r="BC33342">
            <v>0</v>
          </cell>
          <cell r="BD33342">
            <v>184537.80045725906</v>
          </cell>
          <cell r="BF33342">
            <v>11699</v>
          </cell>
          <cell r="BG33342">
            <v>5317.727272727273</v>
          </cell>
          <cell r="BH33342">
            <v>1862</v>
          </cell>
          <cell r="BI33342">
            <v>7447</v>
          </cell>
          <cell r="BK33342">
            <v>1862</v>
          </cell>
          <cell r="BL33342">
            <v>8592.6923076923067</v>
          </cell>
        </row>
        <row r="33343">
          <cell r="A33343">
            <v>3351</v>
          </cell>
          <cell r="B33343" t="str">
            <v>Solution J</v>
          </cell>
          <cell r="C33343" t="str">
            <v>M500</v>
          </cell>
          <cell r="D33343">
            <v>101</v>
          </cell>
          <cell r="E33343" t="str">
            <v>C002</v>
          </cell>
          <cell r="G33343">
            <v>2</v>
          </cell>
          <cell r="M33343">
            <v>87.17578125</v>
          </cell>
          <cell r="R33343">
            <v>2.6779494863013698</v>
          </cell>
          <cell r="BC33343">
            <v>52841.220395250391</v>
          </cell>
          <cell r="BD33343">
            <v>0</v>
          </cell>
          <cell r="BF33343">
            <v>11699</v>
          </cell>
          <cell r="BG33343">
            <v>5317.727272727273</v>
          </cell>
          <cell r="BH33343">
            <v>1862</v>
          </cell>
          <cell r="BI33343">
            <v>7447</v>
          </cell>
          <cell r="BK33343">
            <v>4322.4625550660794</v>
          </cell>
          <cell r="BL33343">
            <v>0</v>
          </cell>
        </row>
        <row r="33344">
          <cell r="A33344">
            <v>3353</v>
          </cell>
          <cell r="B33344" t="str">
            <v>BAU</v>
          </cell>
          <cell r="C33344" t="str">
            <v>M411</v>
          </cell>
          <cell r="D33344">
            <v>12</v>
          </cell>
          <cell r="E33344" t="str">
            <v>C003</v>
          </cell>
          <cell r="G33344">
            <v>3</v>
          </cell>
          <cell r="M33344">
            <v>123.26693455999998</v>
          </cell>
          <cell r="R33344">
            <v>2.4601697138443428</v>
          </cell>
          <cell r="BC33344">
            <v>0</v>
          </cell>
          <cell r="BD33344">
            <v>263441.73635852442</v>
          </cell>
          <cell r="BF33344">
            <v>18884</v>
          </cell>
          <cell r="BG33344">
            <v>13488.571428571431</v>
          </cell>
          <cell r="BH33344">
            <v>1710</v>
          </cell>
          <cell r="BI33344">
            <v>6841</v>
          </cell>
          <cell r="BK33344">
            <v>1710</v>
          </cell>
          <cell r="BL33344">
            <v>6841</v>
          </cell>
        </row>
        <row r="33345">
          <cell r="A33345">
            <v>3353</v>
          </cell>
          <cell r="B33345" t="str">
            <v>Solution A</v>
          </cell>
          <cell r="C33345" t="str">
            <v>M412</v>
          </cell>
          <cell r="D33345">
            <v>13</v>
          </cell>
          <cell r="E33345" t="str">
            <v>C003</v>
          </cell>
          <cell r="G33345">
            <v>3</v>
          </cell>
          <cell r="M33345">
            <v>123.26693455999998</v>
          </cell>
          <cell r="R33345">
            <v>2.4601697138443428</v>
          </cell>
          <cell r="BC33345">
            <v>0</v>
          </cell>
          <cell r="BD33345">
            <v>263441.73635852442</v>
          </cell>
          <cell r="BF33345">
            <v>18884</v>
          </cell>
          <cell r="BG33345">
            <v>13488.571428571431</v>
          </cell>
          <cell r="BH33345">
            <v>1710</v>
          </cell>
          <cell r="BI33345">
            <v>6841</v>
          </cell>
          <cell r="BK33345">
            <v>1710</v>
          </cell>
          <cell r="BL33345">
            <v>5965.9883720930229</v>
          </cell>
        </row>
        <row r="33346">
          <cell r="A33346">
            <v>3353</v>
          </cell>
          <cell r="B33346" t="str">
            <v>Solution B</v>
          </cell>
          <cell r="C33346" t="str">
            <v>M413</v>
          </cell>
          <cell r="D33346">
            <v>14</v>
          </cell>
          <cell r="E33346" t="str">
            <v>C003</v>
          </cell>
          <cell r="G33346">
            <v>3</v>
          </cell>
          <cell r="M33346">
            <v>123.26693455999998</v>
          </cell>
          <cell r="R33346">
            <v>2.4601697138443428</v>
          </cell>
          <cell r="BC33346">
            <v>80056.49938810282</v>
          </cell>
          <cell r="BD33346">
            <v>0</v>
          </cell>
          <cell r="BF33346">
            <v>18884</v>
          </cell>
          <cell r="BG33346">
            <v>13488.571428571431</v>
          </cell>
          <cell r="BH33346">
            <v>1710</v>
          </cell>
          <cell r="BI33346">
            <v>6841</v>
          </cell>
          <cell r="BK33346">
            <v>3970.2422907488985</v>
          </cell>
          <cell r="BL33346">
            <v>0</v>
          </cell>
        </row>
        <row r="33347">
          <cell r="A33347">
            <v>3353</v>
          </cell>
          <cell r="B33347" t="str">
            <v>Solution C</v>
          </cell>
          <cell r="C33347" t="str">
            <v>M414</v>
          </cell>
          <cell r="D33347">
            <v>15</v>
          </cell>
          <cell r="E33347" t="str">
            <v>C003</v>
          </cell>
          <cell r="G33347">
            <v>3</v>
          </cell>
          <cell r="M33347">
            <v>123.26693455999998</v>
          </cell>
          <cell r="R33347">
            <v>0</v>
          </cell>
          <cell r="BC33347">
            <v>226559.89326833098</v>
          </cell>
          <cell r="BD33347">
            <v>0</v>
          </cell>
          <cell r="BF33347">
            <v>18884</v>
          </cell>
          <cell r="BG33347">
            <v>13488.571428571431</v>
          </cell>
          <cell r="BH33347">
            <v>1710</v>
          </cell>
          <cell r="BI33347">
            <v>6841</v>
          </cell>
          <cell r="BK33347">
            <v>6840.75</v>
          </cell>
          <cell r="BL33347">
            <v>0</v>
          </cell>
        </row>
        <row r="33348">
          <cell r="A33348">
            <v>3353</v>
          </cell>
          <cell r="B33348" t="str">
            <v>Solution E</v>
          </cell>
          <cell r="C33348" t="str">
            <v>M415</v>
          </cell>
          <cell r="D33348">
            <v>16</v>
          </cell>
          <cell r="E33348" t="str">
            <v>C003</v>
          </cell>
          <cell r="G33348">
            <v>3</v>
          </cell>
          <cell r="M33348">
            <v>123.26693455999998</v>
          </cell>
          <cell r="R33348">
            <v>2.4601697138443428</v>
          </cell>
          <cell r="BC33348">
            <v>40028.24969405141</v>
          </cell>
          <cell r="BD33348">
            <v>131720.86817926221</v>
          </cell>
          <cell r="BF33348">
            <v>18884</v>
          </cell>
          <cell r="BG33348">
            <v>13488.571428571431</v>
          </cell>
          <cell r="BH33348">
            <v>1710</v>
          </cell>
          <cell r="BI33348">
            <v>6841</v>
          </cell>
          <cell r="BK33348">
            <v>7675.9883720930229</v>
          </cell>
          <cell r="BL33348">
            <v>0</v>
          </cell>
        </row>
        <row r="33349">
          <cell r="A33349">
            <v>3353</v>
          </cell>
          <cell r="B33349" t="str">
            <v>Solution G</v>
          </cell>
          <cell r="C33349" t="str">
            <v>M416</v>
          </cell>
          <cell r="D33349">
            <v>17</v>
          </cell>
          <cell r="E33349" t="str">
            <v>C003</v>
          </cell>
          <cell r="G33349">
            <v>3</v>
          </cell>
          <cell r="M33349">
            <v>123.26693455999998</v>
          </cell>
          <cell r="R33349">
            <v>2.4601697138443428</v>
          </cell>
          <cell r="BC33349">
            <v>72615.350406516343</v>
          </cell>
          <cell r="BD33349">
            <v>0</v>
          </cell>
          <cell r="BF33349">
            <v>18884</v>
          </cell>
          <cell r="BG33349">
            <v>13488.571428571431</v>
          </cell>
          <cell r="BH33349">
            <v>1710</v>
          </cell>
          <cell r="BI33349">
            <v>6841</v>
          </cell>
          <cell r="BK33349">
            <v>3970.2422907488985</v>
          </cell>
          <cell r="BL33349">
            <v>0</v>
          </cell>
        </row>
        <row r="33350">
          <cell r="A33350">
            <v>3353</v>
          </cell>
          <cell r="B33350" t="str">
            <v>Solution H</v>
          </cell>
          <cell r="C33350" t="str">
            <v>M417</v>
          </cell>
          <cell r="D33350">
            <v>18</v>
          </cell>
          <cell r="E33350" t="str">
            <v>C003</v>
          </cell>
          <cell r="G33350">
            <v>3</v>
          </cell>
          <cell r="M33350">
            <v>123.26693455999998</v>
          </cell>
          <cell r="R33350">
            <v>2.4601697138443428</v>
          </cell>
          <cell r="BC33350">
            <v>0</v>
          </cell>
          <cell r="BD33350">
            <v>226559.89326833098</v>
          </cell>
          <cell r="BF33350">
            <v>18884</v>
          </cell>
          <cell r="BG33350">
            <v>13488.571428571431</v>
          </cell>
          <cell r="BH33350">
            <v>1710</v>
          </cell>
          <cell r="BI33350">
            <v>6841</v>
          </cell>
          <cell r="BK33350">
            <v>1710</v>
          </cell>
          <cell r="BL33350">
            <v>5130.75</v>
          </cell>
        </row>
        <row r="33351">
          <cell r="A33351">
            <v>3353</v>
          </cell>
          <cell r="B33351" t="str">
            <v>Solution I</v>
          </cell>
          <cell r="C33351" t="str">
            <v>M418</v>
          </cell>
          <cell r="D33351">
            <v>19</v>
          </cell>
          <cell r="E33351" t="str">
            <v>C003</v>
          </cell>
          <cell r="G33351">
            <v>3</v>
          </cell>
          <cell r="M33351">
            <v>123.26693455999998</v>
          </cell>
          <cell r="R33351">
            <v>2.4601697138443428</v>
          </cell>
          <cell r="BC33351">
            <v>0</v>
          </cell>
          <cell r="BD33351">
            <v>348553.68195127841</v>
          </cell>
          <cell r="BF33351">
            <v>18884</v>
          </cell>
          <cell r="BG33351">
            <v>13488.571428571431</v>
          </cell>
          <cell r="BH33351">
            <v>1710</v>
          </cell>
          <cell r="BI33351">
            <v>6841</v>
          </cell>
          <cell r="BK33351">
            <v>1710</v>
          </cell>
          <cell r="BL33351">
            <v>7893.4615384615381</v>
          </cell>
        </row>
        <row r="33352">
          <cell r="A33352">
            <v>3353</v>
          </cell>
          <cell r="B33352" t="str">
            <v>Solution J</v>
          </cell>
          <cell r="C33352" t="str">
            <v>M419</v>
          </cell>
          <cell r="D33352">
            <v>20</v>
          </cell>
          <cell r="E33352" t="str">
            <v>C003</v>
          </cell>
          <cell r="G33352">
            <v>3</v>
          </cell>
          <cell r="M33352">
            <v>123.26693455999998</v>
          </cell>
          <cell r="R33352">
            <v>2.4601697138443428</v>
          </cell>
          <cell r="BC33352">
            <v>99806.120382524663</v>
          </cell>
          <cell r="BD33352">
            <v>0</v>
          </cell>
          <cell r="BF33352">
            <v>18884</v>
          </cell>
          <cell r="BG33352">
            <v>13488.571428571431</v>
          </cell>
          <cell r="BH33352">
            <v>1710</v>
          </cell>
          <cell r="BI33352">
            <v>6841</v>
          </cell>
          <cell r="BK33352">
            <v>3970.2422907488985</v>
          </cell>
          <cell r="BL33352">
            <v>0</v>
          </cell>
        </row>
        <row r="33353">
          <cell r="A33353">
            <v>3353</v>
          </cell>
          <cell r="B33353" t="str">
            <v>BAU</v>
          </cell>
          <cell r="C33353" t="str">
            <v>M483</v>
          </cell>
          <cell r="D33353">
            <v>84</v>
          </cell>
          <cell r="E33353" t="str">
            <v>C004</v>
          </cell>
          <cell r="G33353">
            <v>4</v>
          </cell>
          <cell r="M33353">
            <v>123.26693455999998</v>
          </cell>
          <cell r="R33353">
            <v>2.4601697138443428</v>
          </cell>
          <cell r="BC33353">
            <v>0</v>
          </cell>
          <cell r="BD33353">
            <v>263441.73635852442</v>
          </cell>
          <cell r="BF33353">
            <v>18884</v>
          </cell>
          <cell r="BG33353">
            <v>13488.571428571431</v>
          </cell>
          <cell r="BH33353">
            <v>1710</v>
          </cell>
          <cell r="BI33353">
            <v>6841</v>
          </cell>
          <cell r="BK33353">
            <v>1710</v>
          </cell>
          <cell r="BL33353">
            <v>6841</v>
          </cell>
        </row>
        <row r="33354">
          <cell r="A33354">
            <v>3353</v>
          </cell>
          <cell r="B33354" t="str">
            <v>Solution A</v>
          </cell>
          <cell r="C33354" t="str">
            <v>M484</v>
          </cell>
          <cell r="D33354">
            <v>85</v>
          </cell>
          <cell r="E33354" t="str">
            <v>C004</v>
          </cell>
          <cell r="G33354">
            <v>4</v>
          </cell>
          <cell r="M33354">
            <v>123.26693455999998</v>
          </cell>
          <cell r="R33354">
            <v>2.4601697138443428</v>
          </cell>
          <cell r="BC33354">
            <v>0</v>
          </cell>
          <cell r="BD33354">
            <v>263441.73635852442</v>
          </cell>
          <cell r="BF33354">
            <v>18884</v>
          </cell>
          <cell r="BG33354">
            <v>13488.571428571431</v>
          </cell>
          <cell r="BH33354">
            <v>1710</v>
          </cell>
          <cell r="BI33354">
            <v>6841</v>
          </cell>
          <cell r="BK33354">
            <v>1710</v>
          </cell>
          <cell r="BL33354">
            <v>5965.9883720930229</v>
          </cell>
        </row>
        <row r="33355">
          <cell r="A33355">
            <v>3353</v>
          </cell>
          <cell r="B33355" t="str">
            <v>Solution B</v>
          </cell>
          <cell r="C33355" t="str">
            <v>M485</v>
          </cell>
          <cell r="D33355">
            <v>86</v>
          </cell>
          <cell r="E33355" t="str">
            <v>C004</v>
          </cell>
          <cell r="G33355">
            <v>4</v>
          </cell>
          <cell r="M33355">
            <v>123.26693455999998</v>
          </cell>
          <cell r="R33355">
            <v>2.4601697138443428</v>
          </cell>
          <cell r="BC33355">
            <v>80056.49938810282</v>
          </cell>
          <cell r="BD33355">
            <v>0</v>
          </cell>
          <cell r="BF33355">
            <v>18884</v>
          </cell>
          <cell r="BG33355">
            <v>13488.571428571431</v>
          </cell>
          <cell r="BH33355">
            <v>1710</v>
          </cell>
          <cell r="BI33355">
            <v>6841</v>
          </cell>
          <cell r="BK33355">
            <v>3970.2422907488985</v>
          </cell>
          <cell r="BL33355">
            <v>0</v>
          </cell>
        </row>
        <row r="33356">
          <cell r="A33356">
            <v>3353</v>
          </cell>
          <cell r="B33356" t="str">
            <v>Solution C</v>
          </cell>
          <cell r="C33356" t="str">
            <v>M486</v>
          </cell>
          <cell r="D33356">
            <v>87</v>
          </cell>
          <cell r="E33356" t="str">
            <v>C004</v>
          </cell>
          <cell r="G33356">
            <v>4</v>
          </cell>
          <cell r="M33356">
            <v>123.26693455999998</v>
          </cell>
          <cell r="R33356">
            <v>0</v>
          </cell>
          <cell r="BC33356">
            <v>226559.89326833098</v>
          </cell>
          <cell r="BD33356">
            <v>0</v>
          </cell>
          <cell r="BF33356">
            <v>18884</v>
          </cell>
          <cell r="BG33356">
            <v>13488.571428571431</v>
          </cell>
          <cell r="BH33356">
            <v>1710</v>
          </cell>
          <cell r="BI33356">
            <v>6841</v>
          </cell>
          <cell r="BK33356">
            <v>6840.75</v>
          </cell>
          <cell r="BL33356">
            <v>0</v>
          </cell>
        </row>
        <row r="33357">
          <cell r="A33357">
            <v>3353</v>
          </cell>
          <cell r="B33357" t="str">
            <v>Solution E</v>
          </cell>
          <cell r="C33357" t="str">
            <v>M487</v>
          </cell>
          <cell r="D33357">
            <v>88</v>
          </cell>
          <cell r="E33357" t="str">
            <v>C004</v>
          </cell>
          <cell r="G33357">
            <v>4</v>
          </cell>
          <cell r="M33357">
            <v>123.26693455999998</v>
          </cell>
          <cell r="R33357">
            <v>2.4601697138443428</v>
          </cell>
          <cell r="BC33357">
            <v>40028.24969405141</v>
          </cell>
          <cell r="BD33357">
            <v>131720.86817926221</v>
          </cell>
          <cell r="BF33357">
            <v>18884</v>
          </cell>
          <cell r="BG33357">
            <v>13488.571428571431</v>
          </cell>
          <cell r="BH33357">
            <v>1710</v>
          </cell>
          <cell r="BI33357">
            <v>6841</v>
          </cell>
          <cell r="BK33357">
            <v>7675.9883720930229</v>
          </cell>
          <cell r="BL33357">
            <v>0</v>
          </cell>
        </row>
        <row r="33358">
          <cell r="A33358">
            <v>3353</v>
          </cell>
          <cell r="B33358" t="str">
            <v>Solution G</v>
          </cell>
          <cell r="C33358" t="str">
            <v>M488</v>
          </cell>
          <cell r="D33358">
            <v>89</v>
          </cell>
          <cell r="E33358" t="str">
            <v>C004</v>
          </cell>
          <cell r="G33358">
            <v>4</v>
          </cell>
          <cell r="M33358">
            <v>123.26693455999998</v>
          </cell>
          <cell r="R33358">
            <v>2.4601697138443428</v>
          </cell>
          <cell r="BC33358">
            <v>72615.350406516343</v>
          </cell>
          <cell r="BD33358">
            <v>0</v>
          </cell>
          <cell r="BF33358">
            <v>18884</v>
          </cell>
          <cell r="BG33358">
            <v>13488.571428571431</v>
          </cell>
          <cell r="BH33358">
            <v>1710</v>
          </cell>
          <cell r="BI33358">
            <v>6841</v>
          </cell>
          <cell r="BK33358">
            <v>3970.2422907488985</v>
          </cell>
          <cell r="BL33358">
            <v>0</v>
          </cell>
        </row>
        <row r="33359">
          <cell r="A33359">
            <v>3353</v>
          </cell>
          <cell r="B33359" t="str">
            <v>Solution H</v>
          </cell>
          <cell r="C33359" t="str">
            <v>M489</v>
          </cell>
          <cell r="D33359">
            <v>90</v>
          </cell>
          <cell r="E33359" t="str">
            <v>C004</v>
          </cell>
          <cell r="G33359">
            <v>4</v>
          </cell>
          <cell r="M33359">
            <v>123.26693455999998</v>
          </cell>
          <cell r="R33359">
            <v>2.4601697138443428</v>
          </cell>
          <cell r="BC33359">
            <v>0</v>
          </cell>
          <cell r="BD33359">
            <v>226559.89326833098</v>
          </cell>
          <cell r="BF33359">
            <v>18884</v>
          </cell>
          <cell r="BG33359">
            <v>13488.571428571431</v>
          </cell>
          <cell r="BH33359">
            <v>1710</v>
          </cell>
          <cell r="BI33359">
            <v>6841</v>
          </cell>
          <cell r="BK33359">
            <v>1710</v>
          </cell>
          <cell r="BL33359">
            <v>5130.75</v>
          </cell>
        </row>
        <row r="33360">
          <cell r="A33360">
            <v>3353</v>
          </cell>
          <cell r="B33360" t="str">
            <v>Solution I</v>
          </cell>
          <cell r="C33360" t="str">
            <v>M490</v>
          </cell>
          <cell r="D33360">
            <v>91</v>
          </cell>
          <cell r="E33360" t="str">
            <v>C004</v>
          </cell>
          <cell r="G33360">
            <v>4</v>
          </cell>
          <cell r="M33360">
            <v>123.26693455999998</v>
          </cell>
          <cell r="R33360">
            <v>2.4601697138443428</v>
          </cell>
          <cell r="BC33360">
            <v>0</v>
          </cell>
          <cell r="BD33360">
            <v>348553.68195127841</v>
          </cell>
          <cell r="BF33360">
            <v>18884</v>
          </cell>
          <cell r="BG33360">
            <v>13488.571428571431</v>
          </cell>
          <cell r="BH33360">
            <v>1710</v>
          </cell>
          <cell r="BI33360">
            <v>6841</v>
          </cell>
          <cell r="BK33360">
            <v>1710</v>
          </cell>
          <cell r="BL33360">
            <v>7893.4615384615381</v>
          </cell>
        </row>
        <row r="33361">
          <cell r="A33361">
            <v>3353</v>
          </cell>
          <cell r="B33361" t="str">
            <v>Solution J</v>
          </cell>
          <cell r="C33361" t="str">
            <v>M491</v>
          </cell>
          <cell r="D33361">
            <v>92</v>
          </cell>
          <cell r="E33361" t="str">
            <v>C004</v>
          </cell>
          <cell r="G33361">
            <v>4</v>
          </cell>
          <cell r="M33361">
            <v>123.26693455999998</v>
          </cell>
          <cell r="R33361">
            <v>2.4601697138443428</v>
          </cell>
          <cell r="BC33361">
            <v>99806.120382524663</v>
          </cell>
          <cell r="BD33361">
            <v>0</v>
          </cell>
          <cell r="BF33361">
            <v>18884</v>
          </cell>
          <cell r="BG33361">
            <v>13488.571428571431</v>
          </cell>
          <cell r="BH33361">
            <v>1710</v>
          </cell>
          <cell r="BI33361">
            <v>6841</v>
          </cell>
          <cell r="BK33361">
            <v>3970.2422907488985</v>
          </cell>
          <cell r="BL33361">
            <v>0</v>
          </cell>
        </row>
        <row r="33362">
          <cell r="A33362">
            <v>3354</v>
          </cell>
          <cell r="B33362" t="str">
            <v>BAU</v>
          </cell>
          <cell r="C33362" t="str">
            <v>M400</v>
          </cell>
          <cell r="D33362">
            <v>1</v>
          </cell>
          <cell r="M33362">
            <v>0.20192000000000004</v>
          </cell>
          <cell r="R33362">
            <v>1.4628541774933517</v>
          </cell>
          <cell r="BC33362">
            <v>0</v>
          </cell>
          <cell r="BD33362">
            <v>224271.21644993484</v>
          </cell>
          <cell r="BF33362">
            <v>48</v>
          </cell>
          <cell r="BG33362">
            <v>48</v>
          </cell>
          <cell r="BH33362">
            <v>9145</v>
          </cell>
          <cell r="BI33362">
            <v>4064</v>
          </cell>
          <cell r="BK33362">
            <v>9145</v>
          </cell>
          <cell r="BL33362">
            <v>4064</v>
          </cell>
        </row>
        <row r="33363">
          <cell r="A33363">
            <v>3354</v>
          </cell>
          <cell r="B33363" t="str">
            <v>Solution A</v>
          </cell>
          <cell r="C33363" t="str">
            <v>M401</v>
          </cell>
          <cell r="D33363">
            <v>2</v>
          </cell>
          <cell r="M33363">
            <v>0.20192000000000004</v>
          </cell>
          <cell r="R33363">
            <v>1.4628541774933517</v>
          </cell>
          <cell r="BC33363">
            <v>0</v>
          </cell>
          <cell r="BD33363">
            <v>224271.21644993484</v>
          </cell>
          <cell r="BF33363">
            <v>48</v>
          </cell>
          <cell r="BG33363">
            <v>48</v>
          </cell>
          <cell r="BH33363">
            <v>9145</v>
          </cell>
          <cell r="BI33363">
            <v>4064</v>
          </cell>
          <cell r="BK33363">
            <v>9145</v>
          </cell>
          <cell r="BL33363">
            <v>3544.1860465116279</v>
          </cell>
        </row>
        <row r="33364">
          <cell r="A33364">
            <v>3354</v>
          </cell>
          <cell r="B33364" t="str">
            <v>Solution B</v>
          </cell>
          <cell r="C33364" t="str">
            <v>M402</v>
          </cell>
          <cell r="D33364">
            <v>3</v>
          </cell>
          <cell r="M33364">
            <v>0.20192000000000004</v>
          </cell>
          <cell r="R33364">
            <v>1.4628541774933517</v>
          </cell>
          <cell r="BC33364">
            <v>68153.090511287621</v>
          </cell>
          <cell r="BD33364">
            <v>0</v>
          </cell>
          <cell r="BF33364">
            <v>48</v>
          </cell>
          <cell r="BG33364">
            <v>48</v>
          </cell>
          <cell r="BH33364">
            <v>9145</v>
          </cell>
          <cell r="BI33364">
            <v>4064</v>
          </cell>
          <cell r="BK33364">
            <v>10487.731277533039</v>
          </cell>
          <cell r="BL33364">
            <v>0</v>
          </cell>
        </row>
        <row r="33365">
          <cell r="A33365">
            <v>3354</v>
          </cell>
          <cell r="B33365" t="str">
            <v>Solution C</v>
          </cell>
          <cell r="C33365" t="str">
            <v>M403</v>
          </cell>
          <cell r="D33365">
            <v>4</v>
          </cell>
          <cell r="M33365">
            <v>0.20192000000000004</v>
          </cell>
          <cell r="R33365">
            <v>0</v>
          </cell>
          <cell r="BC33365">
            <v>192873.24614694397</v>
          </cell>
          <cell r="BD33365">
            <v>0</v>
          </cell>
          <cell r="BF33365">
            <v>48</v>
          </cell>
          <cell r="BG33365">
            <v>48</v>
          </cell>
          <cell r="BH33365">
            <v>9145</v>
          </cell>
          <cell r="BI33365">
            <v>4064</v>
          </cell>
          <cell r="BK33365">
            <v>12193</v>
          </cell>
          <cell r="BL33365">
            <v>0</v>
          </cell>
        </row>
        <row r="33366">
          <cell r="A33366">
            <v>3354</v>
          </cell>
          <cell r="B33366" t="str">
            <v>Solution E</v>
          </cell>
          <cell r="C33366" t="str">
            <v>M404</v>
          </cell>
          <cell r="D33366">
            <v>5</v>
          </cell>
          <cell r="M33366">
            <v>0.20192000000000004</v>
          </cell>
          <cell r="R33366">
            <v>1.4628541774933517</v>
          </cell>
          <cell r="BC33366">
            <v>34076.54525564381</v>
          </cell>
          <cell r="BD33366">
            <v>112135.60822496742</v>
          </cell>
          <cell r="BF33366">
            <v>48</v>
          </cell>
          <cell r="BG33366">
            <v>48</v>
          </cell>
          <cell r="BH33366">
            <v>9145</v>
          </cell>
          <cell r="BI33366">
            <v>4064</v>
          </cell>
          <cell r="BK33366">
            <v>12689.186046511628</v>
          </cell>
          <cell r="BL33366">
            <v>0</v>
          </cell>
        </row>
        <row r="33367">
          <cell r="A33367">
            <v>3354</v>
          </cell>
          <cell r="B33367" t="str">
            <v>Solution G</v>
          </cell>
          <cell r="C33367" t="str">
            <v>M405</v>
          </cell>
          <cell r="D33367">
            <v>6</v>
          </cell>
          <cell r="M33367">
            <v>0.20192000000000004</v>
          </cell>
          <cell r="R33367">
            <v>1.4628541774933517</v>
          </cell>
          <cell r="BC33367">
            <v>61818.3481240205</v>
          </cell>
          <cell r="BD33367">
            <v>0</v>
          </cell>
          <cell r="BF33367">
            <v>48</v>
          </cell>
          <cell r="BG33367">
            <v>48</v>
          </cell>
          <cell r="BH33367">
            <v>9145</v>
          </cell>
          <cell r="BI33367">
            <v>4064</v>
          </cell>
          <cell r="BK33367">
            <v>10487.731277533039</v>
          </cell>
          <cell r="BL33367">
            <v>0</v>
          </cell>
        </row>
        <row r="33368">
          <cell r="A33368">
            <v>3354</v>
          </cell>
          <cell r="B33368" t="str">
            <v>Solution H</v>
          </cell>
          <cell r="C33368" t="str">
            <v>M406</v>
          </cell>
          <cell r="D33368">
            <v>7</v>
          </cell>
          <cell r="M33368">
            <v>0.20192000000000004</v>
          </cell>
          <cell r="R33368">
            <v>1.4628541774933517</v>
          </cell>
          <cell r="BC33368">
            <v>0</v>
          </cell>
          <cell r="BD33368">
            <v>192873.24614694397</v>
          </cell>
          <cell r="BF33368">
            <v>48</v>
          </cell>
          <cell r="BG33368">
            <v>48</v>
          </cell>
          <cell r="BH33368">
            <v>9145</v>
          </cell>
          <cell r="BI33368">
            <v>4064</v>
          </cell>
          <cell r="BK33368">
            <v>9145</v>
          </cell>
          <cell r="BL33368">
            <v>3048</v>
          </cell>
        </row>
        <row r="33369">
          <cell r="A33369">
            <v>3354</v>
          </cell>
          <cell r="B33369" t="str">
            <v>Solution I</v>
          </cell>
          <cell r="C33369" t="str">
            <v>M407</v>
          </cell>
          <cell r="D33369">
            <v>8</v>
          </cell>
          <cell r="M33369">
            <v>0.20192000000000004</v>
          </cell>
          <cell r="R33369">
            <v>1.4628541774933517</v>
          </cell>
          <cell r="BC33369">
            <v>0</v>
          </cell>
          <cell r="BD33369">
            <v>296728.07099529839</v>
          </cell>
          <cell r="BF33369">
            <v>48</v>
          </cell>
          <cell r="BG33369">
            <v>48</v>
          </cell>
          <cell r="BH33369">
            <v>9145</v>
          </cell>
          <cell r="BI33369">
            <v>4064</v>
          </cell>
          <cell r="BK33369">
            <v>9145</v>
          </cell>
          <cell r="BL33369">
            <v>4689.2307692307695</v>
          </cell>
        </row>
        <row r="33370">
          <cell r="A33370">
            <v>3354</v>
          </cell>
          <cell r="B33370" t="str">
            <v>Solution J</v>
          </cell>
          <cell r="C33370" t="str">
            <v>M408</v>
          </cell>
          <cell r="D33370">
            <v>9</v>
          </cell>
          <cell r="M33370">
            <v>0.20192000000000004</v>
          </cell>
          <cell r="R33370">
            <v>1.4628541774933517</v>
          </cell>
          <cell r="BC33370">
            <v>84966.187729931262</v>
          </cell>
          <cell r="BD33370">
            <v>0</v>
          </cell>
          <cell r="BF33370">
            <v>48</v>
          </cell>
          <cell r="BG33370">
            <v>48</v>
          </cell>
          <cell r="BH33370">
            <v>9145</v>
          </cell>
          <cell r="BI33370">
            <v>4064</v>
          </cell>
          <cell r="BK33370">
            <v>10487.731277533039</v>
          </cell>
          <cell r="BL33370">
            <v>0</v>
          </cell>
        </row>
        <row r="33371">
          <cell r="A33371">
            <v>3354</v>
          </cell>
          <cell r="B33371" t="str">
            <v>BAU</v>
          </cell>
          <cell r="C33371" t="str">
            <v>M472</v>
          </cell>
          <cell r="D33371">
            <v>73</v>
          </cell>
          <cell r="M33371">
            <v>0.20192000000000004</v>
          </cell>
          <cell r="R33371">
            <v>1.4628541774933517</v>
          </cell>
          <cell r="BC33371">
            <v>0</v>
          </cell>
          <cell r="BD33371">
            <v>224271.21644993484</v>
          </cell>
          <cell r="BF33371">
            <v>48</v>
          </cell>
          <cell r="BG33371">
            <v>48</v>
          </cell>
          <cell r="BH33371">
            <v>9145</v>
          </cell>
          <cell r="BI33371">
            <v>4064</v>
          </cell>
          <cell r="BK33371">
            <v>9145</v>
          </cell>
          <cell r="BL33371">
            <v>4064</v>
          </cell>
        </row>
        <row r="33372">
          <cell r="A33372">
            <v>3354</v>
          </cell>
          <cell r="B33372" t="str">
            <v>Solution A</v>
          </cell>
          <cell r="C33372" t="str">
            <v>M473</v>
          </cell>
          <cell r="D33372">
            <v>74</v>
          </cell>
          <cell r="M33372">
            <v>0.20192000000000004</v>
          </cell>
          <cell r="R33372">
            <v>1.4628541774933517</v>
          </cell>
          <cell r="BC33372">
            <v>0</v>
          </cell>
          <cell r="BD33372">
            <v>224271.21644993484</v>
          </cell>
          <cell r="BF33372">
            <v>48</v>
          </cell>
          <cell r="BG33372">
            <v>48</v>
          </cell>
          <cell r="BH33372">
            <v>9145</v>
          </cell>
          <cell r="BI33372">
            <v>4064</v>
          </cell>
          <cell r="BK33372">
            <v>9145</v>
          </cell>
          <cell r="BL33372">
            <v>3544.1860465116279</v>
          </cell>
        </row>
        <row r="33373">
          <cell r="A33373">
            <v>3354</v>
          </cell>
          <cell r="B33373" t="str">
            <v>Solution B</v>
          </cell>
          <cell r="C33373" t="str">
            <v>M474</v>
          </cell>
          <cell r="D33373">
            <v>75</v>
          </cell>
          <cell r="M33373">
            <v>0.20192000000000004</v>
          </cell>
          <cell r="R33373">
            <v>1.4628541774933517</v>
          </cell>
          <cell r="BC33373">
            <v>68153.090511287621</v>
          </cell>
          <cell r="BD33373">
            <v>0</v>
          </cell>
          <cell r="BF33373">
            <v>48</v>
          </cell>
          <cell r="BG33373">
            <v>48</v>
          </cell>
          <cell r="BH33373">
            <v>9145</v>
          </cell>
          <cell r="BI33373">
            <v>4064</v>
          </cell>
          <cell r="BK33373">
            <v>10487.731277533039</v>
          </cell>
          <cell r="BL33373">
            <v>0</v>
          </cell>
        </row>
        <row r="33374">
          <cell r="A33374">
            <v>3354</v>
          </cell>
          <cell r="B33374" t="str">
            <v>Solution C</v>
          </cell>
          <cell r="C33374" t="str">
            <v>M475</v>
          </cell>
          <cell r="D33374">
            <v>76</v>
          </cell>
          <cell r="M33374">
            <v>0.20192000000000004</v>
          </cell>
          <cell r="R33374">
            <v>0</v>
          </cell>
          <cell r="BC33374">
            <v>192873.24614694397</v>
          </cell>
          <cell r="BD33374">
            <v>0</v>
          </cell>
          <cell r="BF33374">
            <v>48</v>
          </cell>
          <cell r="BG33374">
            <v>48</v>
          </cell>
          <cell r="BH33374">
            <v>9145</v>
          </cell>
          <cell r="BI33374">
            <v>4064</v>
          </cell>
          <cell r="BK33374">
            <v>12193</v>
          </cell>
          <cell r="BL33374">
            <v>0</v>
          </cell>
        </row>
        <row r="33375">
          <cell r="A33375">
            <v>3354</v>
          </cell>
          <cell r="B33375" t="str">
            <v>Solution E</v>
          </cell>
          <cell r="C33375" t="str">
            <v>M476</v>
          </cell>
          <cell r="D33375">
            <v>77</v>
          </cell>
          <cell r="M33375">
            <v>0.20192000000000004</v>
          </cell>
          <cell r="R33375">
            <v>1.4628541774933517</v>
          </cell>
          <cell r="BC33375">
            <v>34076.54525564381</v>
          </cell>
          <cell r="BD33375">
            <v>112135.60822496742</v>
          </cell>
          <cell r="BF33375">
            <v>48</v>
          </cell>
          <cell r="BG33375">
            <v>48</v>
          </cell>
          <cell r="BH33375">
            <v>9145</v>
          </cell>
          <cell r="BI33375">
            <v>4064</v>
          </cell>
          <cell r="BK33375">
            <v>12689.186046511628</v>
          </cell>
          <cell r="BL33375">
            <v>0</v>
          </cell>
        </row>
        <row r="33376">
          <cell r="A33376">
            <v>3354</v>
          </cell>
          <cell r="B33376" t="str">
            <v>Solution G</v>
          </cell>
          <cell r="C33376" t="str">
            <v>M477</v>
          </cell>
          <cell r="D33376">
            <v>78</v>
          </cell>
          <cell r="M33376">
            <v>0.20192000000000004</v>
          </cell>
          <cell r="R33376">
            <v>1.4628541774933517</v>
          </cell>
          <cell r="BC33376">
            <v>61818.3481240205</v>
          </cell>
          <cell r="BD33376">
            <v>0</v>
          </cell>
          <cell r="BF33376">
            <v>48</v>
          </cell>
          <cell r="BG33376">
            <v>48</v>
          </cell>
          <cell r="BH33376">
            <v>9145</v>
          </cell>
          <cell r="BI33376">
            <v>4064</v>
          </cell>
          <cell r="BK33376">
            <v>10487.731277533039</v>
          </cell>
          <cell r="BL33376">
            <v>0</v>
          </cell>
        </row>
        <row r="33377">
          <cell r="A33377">
            <v>3354</v>
          </cell>
          <cell r="B33377" t="str">
            <v>Solution H</v>
          </cell>
          <cell r="C33377" t="str">
            <v>M478</v>
          </cell>
          <cell r="D33377">
            <v>79</v>
          </cell>
          <cell r="M33377">
            <v>0.20192000000000004</v>
          </cell>
          <cell r="R33377">
            <v>1.4628541774933517</v>
          </cell>
          <cell r="BC33377">
            <v>0</v>
          </cell>
          <cell r="BD33377">
            <v>192873.24614694397</v>
          </cell>
          <cell r="BF33377">
            <v>48</v>
          </cell>
          <cell r="BG33377">
            <v>48</v>
          </cell>
          <cell r="BH33377">
            <v>9145</v>
          </cell>
          <cell r="BI33377">
            <v>4064</v>
          </cell>
          <cell r="BK33377">
            <v>9145</v>
          </cell>
          <cell r="BL33377">
            <v>3048</v>
          </cell>
        </row>
        <row r="33378">
          <cell r="A33378">
            <v>3354</v>
          </cell>
          <cell r="B33378" t="str">
            <v>Solution I</v>
          </cell>
          <cell r="C33378" t="str">
            <v>M479</v>
          </cell>
          <cell r="D33378">
            <v>80</v>
          </cell>
          <cell r="M33378">
            <v>0.20192000000000004</v>
          </cell>
          <cell r="R33378">
            <v>1.4628541774933517</v>
          </cell>
          <cell r="BC33378">
            <v>0</v>
          </cell>
          <cell r="BD33378">
            <v>296728.07099529839</v>
          </cell>
          <cell r="BF33378">
            <v>48</v>
          </cell>
          <cell r="BG33378">
            <v>48</v>
          </cell>
          <cell r="BH33378">
            <v>9145</v>
          </cell>
          <cell r="BI33378">
            <v>4064</v>
          </cell>
          <cell r="BK33378">
            <v>9145</v>
          </cell>
          <cell r="BL33378">
            <v>4689.2307692307695</v>
          </cell>
        </row>
        <row r="33379">
          <cell r="A33379">
            <v>3354</v>
          </cell>
          <cell r="B33379" t="str">
            <v>Solution J</v>
          </cell>
          <cell r="C33379" t="str">
            <v>M480</v>
          </cell>
          <cell r="D33379">
            <v>81</v>
          </cell>
          <cell r="M33379">
            <v>0.20192000000000004</v>
          </cell>
          <cell r="R33379">
            <v>1.4628541774933517</v>
          </cell>
          <cell r="BC33379">
            <v>84966.187729931262</v>
          </cell>
          <cell r="BD33379">
            <v>0</v>
          </cell>
          <cell r="BF33379">
            <v>48</v>
          </cell>
          <cell r="BG33379">
            <v>48</v>
          </cell>
          <cell r="BH33379">
            <v>9145</v>
          </cell>
          <cell r="BI33379">
            <v>4064</v>
          </cell>
          <cell r="BK33379">
            <v>10487.731277533039</v>
          </cell>
          <cell r="BL33379">
            <v>0</v>
          </cell>
        </row>
        <row r="33380">
          <cell r="A33380">
            <v>3355</v>
          </cell>
          <cell r="B33380" t="str">
            <v>BAU</v>
          </cell>
          <cell r="C33380" t="str">
            <v>M458</v>
          </cell>
          <cell r="D33380">
            <v>59</v>
          </cell>
          <cell r="E33380" t="str">
            <v>C009</v>
          </cell>
          <cell r="G33380">
            <v>9</v>
          </cell>
          <cell r="M33380">
            <v>132.87912562499997</v>
          </cell>
          <cell r="R33380">
            <v>4.5291604755767967</v>
          </cell>
          <cell r="BC33380">
            <v>79090.861688220481</v>
          </cell>
          <cell r="BD33380">
            <v>0</v>
          </cell>
          <cell r="BF33380">
            <v>26491</v>
          </cell>
          <cell r="BG33380">
            <v>15137.714285714286</v>
          </cell>
          <cell r="BH33380">
            <v>0</v>
          </cell>
          <cell r="BI33380">
            <v>8995</v>
          </cell>
          <cell r="BK33380">
            <v>8995</v>
          </cell>
          <cell r="BL33380">
            <v>0</v>
          </cell>
        </row>
        <row r="33381">
          <cell r="A33381">
            <v>3355</v>
          </cell>
          <cell r="B33381" t="str">
            <v>BAU</v>
          </cell>
          <cell r="C33381" t="str">
            <v>M530</v>
          </cell>
          <cell r="D33381">
            <v>131</v>
          </cell>
          <cell r="E33381" t="str">
            <v>C010</v>
          </cell>
          <cell r="G33381">
            <v>10</v>
          </cell>
          <cell r="M33381">
            <v>132.87912562499997</v>
          </cell>
          <cell r="R33381">
            <v>4.5291604755767967</v>
          </cell>
          <cell r="BC33381">
            <v>79090.861688220481</v>
          </cell>
          <cell r="BD33381">
            <v>0</v>
          </cell>
          <cell r="BF33381">
            <v>26491</v>
          </cell>
          <cell r="BG33381">
            <v>15137.714285714286</v>
          </cell>
          <cell r="BH33381">
            <v>0</v>
          </cell>
          <cell r="BI33381">
            <v>8995</v>
          </cell>
          <cell r="BK33381">
            <v>8995</v>
          </cell>
          <cell r="BL33381">
            <v>0</v>
          </cell>
        </row>
        <row r="33382">
          <cell r="A33382">
            <v>3356</v>
          </cell>
          <cell r="B33382" t="str">
            <v>BAU</v>
          </cell>
          <cell r="C33382" t="str">
            <v>M411</v>
          </cell>
          <cell r="D33382">
            <v>12</v>
          </cell>
          <cell r="E33382" t="str">
            <v>C003</v>
          </cell>
          <cell r="G33382">
            <v>3</v>
          </cell>
          <cell r="M33382">
            <v>107.74601303378086</v>
          </cell>
          <cell r="R33382">
            <v>6.2003404566273108</v>
          </cell>
          <cell r="BC33382">
            <v>0</v>
          </cell>
          <cell r="BD33382">
            <v>76338.392414533038</v>
          </cell>
          <cell r="BF33382">
            <v>15331</v>
          </cell>
          <cell r="BG33382">
            <v>10950.714285714288</v>
          </cell>
          <cell r="BH33382">
            <v>0</v>
          </cell>
          <cell r="BI33382">
            <v>17233</v>
          </cell>
          <cell r="BK33382">
            <v>0</v>
          </cell>
          <cell r="BL33382">
            <v>17233</v>
          </cell>
        </row>
        <row r="33383">
          <cell r="A33383">
            <v>3356</v>
          </cell>
          <cell r="B33383" t="str">
            <v>Solution A</v>
          </cell>
          <cell r="C33383" t="str">
            <v>M412</v>
          </cell>
          <cell r="D33383">
            <v>13</v>
          </cell>
          <cell r="E33383" t="str">
            <v>C003</v>
          </cell>
          <cell r="G33383">
            <v>3</v>
          </cell>
          <cell r="M33383">
            <v>107.74601303378086</v>
          </cell>
          <cell r="R33383">
            <v>6.2003404566273108</v>
          </cell>
          <cell r="BC33383">
            <v>0</v>
          </cell>
          <cell r="BD33383">
            <v>76338.392414533038</v>
          </cell>
          <cell r="BF33383">
            <v>15331</v>
          </cell>
          <cell r="BG33383">
            <v>10950.714285714288</v>
          </cell>
          <cell r="BH33383">
            <v>0</v>
          </cell>
          <cell r="BI33383">
            <v>17233</v>
          </cell>
          <cell r="BK33383">
            <v>0</v>
          </cell>
          <cell r="BL33383">
            <v>15028.779069767443</v>
          </cell>
        </row>
        <row r="33384">
          <cell r="A33384">
            <v>3356</v>
          </cell>
          <cell r="B33384" t="str">
            <v>Solution B</v>
          </cell>
          <cell r="C33384" t="str">
            <v>M413</v>
          </cell>
          <cell r="D33384">
            <v>14</v>
          </cell>
          <cell r="E33384" t="str">
            <v>C003</v>
          </cell>
          <cell r="G33384">
            <v>3</v>
          </cell>
          <cell r="M33384">
            <v>107.74601303378086</v>
          </cell>
          <cell r="R33384">
            <v>6.2003404566273108</v>
          </cell>
          <cell r="BC33384">
            <v>23198.239390988838</v>
          </cell>
          <cell r="BD33384">
            <v>0</v>
          </cell>
          <cell r="BF33384">
            <v>15331</v>
          </cell>
          <cell r="BG33384">
            <v>10950.714285714288</v>
          </cell>
          <cell r="BH33384">
            <v>0</v>
          </cell>
          <cell r="BI33384">
            <v>17233</v>
          </cell>
          <cell r="BK33384">
            <v>5693.722466960352</v>
          </cell>
          <cell r="BL33384">
            <v>0</v>
          </cell>
        </row>
        <row r="33385">
          <cell r="A33385">
            <v>3356</v>
          </cell>
          <cell r="B33385" t="str">
            <v>Solution C</v>
          </cell>
          <cell r="C33385" t="str">
            <v>M414</v>
          </cell>
          <cell r="D33385">
            <v>15</v>
          </cell>
          <cell r="E33385" t="str">
            <v>C003</v>
          </cell>
          <cell r="G33385">
            <v>3</v>
          </cell>
          <cell r="M33385">
            <v>107.74601303378086</v>
          </cell>
          <cell r="R33385">
            <v>0</v>
          </cell>
          <cell r="BC33385">
            <v>65651.017476498411</v>
          </cell>
          <cell r="BD33385">
            <v>0</v>
          </cell>
          <cell r="BF33385">
            <v>15331</v>
          </cell>
          <cell r="BG33385">
            <v>10950.714285714288</v>
          </cell>
          <cell r="BH33385">
            <v>0</v>
          </cell>
          <cell r="BI33385">
            <v>17233</v>
          </cell>
          <cell r="BK33385">
            <v>12924.75</v>
          </cell>
          <cell r="BL33385">
            <v>0</v>
          </cell>
        </row>
        <row r="33386">
          <cell r="A33386">
            <v>3356</v>
          </cell>
          <cell r="B33386" t="str">
            <v>Solution E</v>
          </cell>
          <cell r="C33386" t="str">
            <v>M415</v>
          </cell>
          <cell r="D33386">
            <v>16</v>
          </cell>
          <cell r="E33386" t="str">
            <v>C003</v>
          </cell>
          <cell r="G33386">
            <v>3</v>
          </cell>
          <cell r="M33386">
            <v>107.74601303378086</v>
          </cell>
          <cell r="R33386">
            <v>6.2003404566273108</v>
          </cell>
          <cell r="BC33386">
            <v>11599.119695494419</v>
          </cell>
          <cell r="BD33386">
            <v>38169.196207266519</v>
          </cell>
          <cell r="BF33386">
            <v>15331</v>
          </cell>
          <cell r="BG33386">
            <v>10950.714285714288</v>
          </cell>
          <cell r="BH33386">
            <v>0</v>
          </cell>
          <cell r="BI33386">
            <v>17233</v>
          </cell>
          <cell r="BK33386">
            <v>15028.779069767443</v>
          </cell>
          <cell r="BL33386">
            <v>0</v>
          </cell>
        </row>
        <row r="33387">
          <cell r="A33387">
            <v>3356</v>
          </cell>
          <cell r="B33387" t="str">
            <v>Solution G</v>
          </cell>
          <cell r="C33387" t="str">
            <v>M416</v>
          </cell>
          <cell r="D33387">
            <v>17</v>
          </cell>
          <cell r="E33387" t="str">
            <v>C003</v>
          </cell>
          <cell r="G33387">
            <v>3</v>
          </cell>
          <cell r="M33387">
            <v>107.74601303378086</v>
          </cell>
          <cell r="R33387">
            <v>6.2003404566273108</v>
          </cell>
          <cell r="BC33387">
            <v>21041.992780928977</v>
          </cell>
          <cell r="BD33387">
            <v>0</v>
          </cell>
          <cell r="BF33387">
            <v>15331</v>
          </cell>
          <cell r="BG33387">
            <v>10950.714285714288</v>
          </cell>
          <cell r="BH33387">
            <v>0</v>
          </cell>
          <cell r="BI33387">
            <v>17233</v>
          </cell>
          <cell r="BK33387">
            <v>5693.722466960352</v>
          </cell>
          <cell r="BL33387">
            <v>0</v>
          </cell>
        </row>
        <row r="33388">
          <cell r="A33388">
            <v>3356</v>
          </cell>
          <cell r="B33388" t="str">
            <v>Solution H</v>
          </cell>
          <cell r="C33388" t="str">
            <v>M417</v>
          </cell>
          <cell r="D33388">
            <v>18</v>
          </cell>
          <cell r="E33388" t="str">
            <v>C003</v>
          </cell>
          <cell r="G33388">
            <v>3</v>
          </cell>
          <cell r="M33388">
            <v>107.74601303378086</v>
          </cell>
          <cell r="R33388">
            <v>6.2003404566273108</v>
          </cell>
          <cell r="BC33388">
            <v>0</v>
          </cell>
          <cell r="BD33388">
            <v>65651.017476498411</v>
          </cell>
          <cell r="BF33388">
            <v>15331</v>
          </cell>
          <cell r="BG33388">
            <v>10950.714285714288</v>
          </cell>
          <cell r="BH33388">
            <v>0</v>
          </cell>
          <cell r="BI33388">
            <v>17233</v>
          </cell>
          <cell r="BK33388">
            <v>0</v>
          </cell>
          <cell r="BL33388">
            <v>12924.75</v>
          </cell>
        </row>
        <row r="33389">
          <cell r="A33389">
            <v>3356</v>
          </cell>
          <cell r="B33389" t="str">
            <v>Solution I</v>
          </cell>
          <cell r="C33389" t="str">
            <v>M418</v>
          </cell>
          <cell r="D33389">
            <v>19</v>
          </cell>
          <cell r="E33389" t="str">
            <v>C003</v>
          </cell>
          <cell r="G33389">
            <v>3</v>
          </cell>
          <cell r="M33389">
            <v>107.74601303378086</v>
          </cell>
          <cell r="R33389">
            <v>6.2003404566273108</v>
          </cell>
          <cell r="BC33389">
            <v>0</v>
          </cell>
          <cell r="BD33389">
            <v>101001.56534845909</v>
          </cell>
          <cell r="BF33389">
            <v>15331</v>
          </cell>
          <cell r="BG33389">
            <v>10950.714285714288</v>
          </cell>
          <cell r="BH33389">
            <v>0</v>
          </cell>
          <cell r="BI33389">
            <v>17233</v>
          </cell>
          <cell r="BK33389">
            <v>0</v>
          </cell>
          <cell r="BL33389">
            <v>19884.23076923077</v>
          </cell>
        </row>
        <row r="33390">
          <cell r="A33390">
            <v>3356</v>
          </cell>
          <cell r="B33390" t="str">
            <v>Solution J</v>
          </cell>
          <cell r="C33390" t="str">
            <v>M419</v>
          </cell>
          <cell r="D33390">
            <v>20</v>
          </cell>
          <cell r="E33390" t="str">
            <v>C003</v>
          </cell>
          <cell r="G33390">
            <v>3</v>
          </cell>
          <cell r="M33390">
            <v>107.74601303378086</v>
          </cell>
          <cell r="R33390">
            <v>6.2003404566273108</v>
          </cell>
          <cell r="BC33390">
            <v>28921.153073347319</v>
          </cell>
          <cell r="BD33390">
            <v>0</v>
          </cell>
          <cell r="BF33390">
            <v>15331</v>
          </cell>
          <cell r="BG33390">
            <v>10950.714285714288</v>
          </cell>
          <cell r="BH33390">
            <v>0</v>
          </cell>
          <cell r="BI33390">
            <v>17233</v>
          </cell>
          <cell r="BK33390">
            <v>5693.722466960352</v>
          </cell>
          <cell r="BL33390">
            <v>0</v>
          </cell>
        </row>
        <row r="33391">
          <cell r="A33391">
            <v>3356</v>
          </cell>
          <cell r="B33391" t="str">
            <v>BAU</v>
          </cell>
          <cell r="C33391" t="str">
            <v>M483</v>
          </cell>
          <cell r="D33391">
            <v>84</v>
          </cell>
          <cell r="E33391" t="str">
            <v>C004</v>
          </cell>
          <cell r="G33391">
            <v>4</v>
          </cell>
          <cell r="M33391">
            <v>107.74601303378086</v>
          </cell>
          <cell r="R33391">
            <v>6.2003404566273108</v>
          </cell>
          <cell r="BC33391">
            <v>0</v>
          </cell>
          <cell r="BD33391">
            <v>76338.392414533038</v>
          </cell>
          <cell r="BF33391">
            <v>15331</v>
          </cell>
          <cell r="BG33391">
            <v>10950.714285714288</v>
          </cell>
          <cell r="BH33391">
            <v>0</v>
          </cell>
          <cell r="BI33391">
            <v>17233</v>
          </cell>
          <cell r="BK33391">
            <v>0</v>
          </cell>
          <cell r="BL33391">
            <v>17233</v>
          </cell>
        </row>
        <row r="33392">
          <cell r="A33392">
            <v>3356</v>
          </cell>
          <cell r="B33392" t="str">
            <v>Solution A</v>
          </cell>
          <cell r="C33392" t="str">
            <v>M484</v>
          </cell>
          <cell r="D33392">
            <v>85</v>
          </cell>
          <cell r="E33392" t="str">
            <v>C004</v>
          </cell>
          <cell r="G33392">
            <v>4</v>
          </cell>
          <cell r="M33392">
            <v>107.74601303378086</v>
          </cell>
          <cell r="R33392">
            <v>6.2003404566273108</v>
          </cell>
          <cell r="BC33392">
            <v>0</v>
          </cell>
          <cell r="BD33392">
            <v>76338.392414533038</v>
          </cell>
          <cell r="BF33392">
            <v>15331</v>
          </cell>
          <cell r="BG33392">
            <v>10950.714285714288</v>
          </cell>
          <cell r="BH33392">
            <v>0</v>
          </cell>
          <cell r="BI33392">
            <v>17233</v>
          </cell>
          <cell r="BK33392">
            <v>0</v>
          </cell>
          <cell r="BL33392">
            <v>15028.779069767443</v>
          </cell>
        </row>
        <row r="33393">
          <cell r="A33393">
            <v>3356</v>
          </cell>
          <cell r="B33393" t="str">
            <v>Solution B</v>
          </cell>
          <cell r="C33393" t="str">
            <v>M485</v>
          </cell>
          <cell r="D33393">
            <v>86</v>
          </cell>
          <cell r="E33393" t="str">
            <v>C004</v>
          </cell>
          <cell r="G33393">
            <v>4</v>
          </cell>
          <cell r="M33393">
            <v>107.74601303378086</v>
          </cell>
          <cell r="R33393">
            <v>6.2003404566273108</v>
          </cell>
          <cell r="BC33393">
            <v>23198.239390988838</v>
          </cell>
          <cell r="BD33393">
            <v>0</v>
          </cell>
          <cell r="BF33393">
            <v>15331</v>
          </cell>
          <cell r="BG33393">
            <v>10950.714285714288</v>
          </cell>
          <cell r="BH33393">
            <v>0</v>
          </cell>
          <cell r="BI33393">
            <v>17233</v>
          </cell>
          <cell r="BK33393">
            <v>5693.722466960352</v>
          </cell>
          <cell r="BL33393">
            <v>0</v>
          </cell>
        </row>
        <row r="33394">
          <cell r="A33394">
            <v>3356</v>
          </cell>
          <cell r="B33394" t="str">
            <v>Solution C</v>
          </cell>
          <cell r="C33394" t="str">
            <v>M486</v>
          </cell>
          <cell r="D33394">
            <v>87</v>
          </cell>
          <cell r="E33394" t="str">
            <v>C004</v>
          </cell>
          <cell r="G33394">
            <v>4</v>
          </cell>
          <cell r="M33394">
            <v>107.74601303378086</v>
          </cell>
          <cell r="R33394">
            <v>0</v>
          </cell>
          <cell r="BC33394">
            <v>65651.017476498411</v>
          </cell>
          <cell r="BD33394">
            <v>0</v>
          </cell>
          <cell r="BF33394">
            <v>15331</v>
          </cell>
          <cell r="BG33394">
            <v>10950.714285714288</v>
          </cell>
          <cell r="BH33394">
            <v>0</v>
          </cell>
          <cell r="BI33394">
            <v>17233</v>
          </cell>
          <cell r="BK33394">
            <v>12924.75</v>
          </cell>
          <cell r="BL33394">
            <v>0</v>
          </cell>
        </row>
        <row r="33395">
          <cell r="A33395">
            <v>3356</v>
          </cell>
          <cell r="B33395" t="str">
            <v>Solution E</v>
          </cell>
          <cell r="C33395" t="str">
            <v>M487</v>
          </cell>
          <cell r="D33395">
            <v>88</v>
          </cell>
          <cell r="E33395" t="str">
            <v>C004</v>
          </cell>
          <cell r="G33395">
            <v>4</v>
          </cell>
          <cell r="M33395">
            <v>107.74601303378086</v>
          </cell>
          <cell r="R33395">
            <v>6.2003404566273108</v>
          </cell>
          <cell r="BC33395">
            <v>11599.119695494419</v>
          </cell>
          <cell r="BD33395">
            <v>38169.196207266519</v>
          </cell>
          <cell r="BF33395">
            <v>15331</v>
          </cell>
          <cell r="BG33395">
            <v>10950.714285714288</v>
          </cell>
          <cell r="BH33395">
            <v>0</v>
          </cell>
          <cell r="BI33395">
            <v>17233</v>
          </cell>
          <cell r="BK33395">
            <v>15028.779069767443</v>
          </cell>
          <cell r="BL33395">
            <v>0</v>
          </cell>
        </row>
        <row r="33396">
          <cell r="A33396">
            <v>3356</v>
          </cell>
          <cell r="B33396" t="str">
            <v>Solution G</v>
          </cell>
          <cell r="C33396" t="str">
            <v>M488</v>
          </cell>
          <cell r="D33396">
            <v>89</v>
          </cell>
          <cell r="E33396" t="str">
            <v>C004</v>
          </cell>
          <cell r="G33396">
            <v>4</v>
          </cell>
          <cell r="M33396">
            <v>107.74601303378086</v>
          </cell>
          <cell r="R33396">
            <v>6.2003404566273108</v>
          </cell>
          <cell r="BC33396">
            <v>21041.992780928977</v>
          </cell>
          <cell r="BD33396">
            <v>0</v>
          </cell>
          <cell r="BF33396">
            <v>15331</v>
          </cell>
          <cell r="BG33396">
            <v>10950.714285714288</v>
          </cell>
          <cell r="BH33396">
            <v>0</v>
          </cell>
          <cell r="BI33396">
            <v>17233</v>
          </cell>
          <cell r="BK33396">
            <v>5693.722466960352</v>
          </cell>
          <cell r="BL33396">
            <v>0</v>
          </cell>
        </row>
        <row r="33397">
          <cell r="A33397">
            <v>3356</v>
          </cell>
          <cell r="B33397" t="str">
            <v>Solution H</v>
          </cell>
          <cell r="C33397" t="str">
            <v>M489</v>
          </cell>
          <cell r="D33397">
            <v>90</v>
          </cell>
          <cell r="E33397" t="str">
            <v>C004</v>
          </cell>
          <cell r="G33397">
            <v>4</v>
          </cell>
          <cell r="M33397">
            <v>107.74601303378086</v>
          </cell>
          <cell r="R33397">
            <v>6.2003404566273108</v>
          </cell>
          <cell r="BC33397">
            <v>0</v>
          </cell>
          <cell r="BD33397">
            <v>65651.017476498411</v>
          </cell>
          <cell r="BF33397">
            <v>15331</v>
          </cell>
          <cell r="BG33397">
            <v>10950.714285714288</v>
          </cell>
          <cell r="BH33397">
            <v>0</v>
          </cell>
          <cell r="BI33397">
            <v>17233</v>
          </cell>
          <cell r="BK33397">
            <v>0</v>
          </cell>
          <cell r="BL33397">
            <v>12924.75</v>
          </cell>
        </row>
        <row r="33398">
          <cell r="A33398">
            <v>3356</v>
          </cell>
          <cell r="B33398" t="str">
            <v>Solution I</v>
          </cell>
          <cell r="C33398" t="str">
            <v>M490</v>
          </cell>
          <cell r="D33398">
            <v>91</v>
          </cell>
          <cell r="E33398" t="str">
            <v>C004</v>
          </cell>
          <cell r="G33398">
            <v>4</v>
          </cell>
          <cell r="M33398">
            <v>107.74601303378086</v>
          </cell>
          <cell r="R33398">
            <v>6.2003404566273108</v>
          </cell>
          <cell r="BC33398">
            <v>0</v>
          </cell>
          <cell r="BD33398">
            <v>101001.56534845909</v>
          </cell>
          <cell r="BF33398">
            <v>15331</v>
          </cell>
          <cell r="BG33398">
            <v>10950.714285714288</v>
          </cell>
          <cell r="BH33398">
            <v>0</v>
          </cell>
          <cell r="BI33398">
            <v>17233</v>
          </cell>
          <cell r="BK33398">
            <v>0</v>
          </cell>
          <cell r="BL33398">
            <v>19884.23076923077</v>
          </cell>
        </row>
        <row r="33399">
          <cell r="A33399">
            <v>3356</v>
          </cell>
          <cell r="B33399" t="str">
            <v>Solution J</v>
          </cell>
          <cell r="C33399" t="str">
            <v>M491</v>
          </cell>
          <cell r="D33399">
            <v>92</v>
          </cell>
          <cell r="E33399" t="str">
            <v>C004</v>
          </cell>
          <cell r="G33399">
            <v>4</v>
          </cell>
          <cell r="M33399">
            <v>107.74601303378086</v>
          </cell>
          <cell r="R33399">
            <v>6.2003404566273108</v>
          </cell>
          <cell r="BC33399">
            <v>28921.153073347319</v>
          </cell>
          <cell r="BD33399">
            <v>0</v>
          </cell>
          <cell r="BF33399">
            <v>15331</v>
          </cell>
          <cell r="BG33399">
            <v>10950.714285714288</v>
          </cell>
          <cell r="BH33399">
            <v>0</v>
          </cell>
          <cell r="BI33399">
            <v>17233</v>
          </cell>
          <cell r="BK33399">
            <v>5693.722466960352</v>
          </cell>
          <cell r="BL33399">
            <v>0</v>
          </cell>
        </row>
        <row r="33400">
          <cell r="A33400">
            <v>3357</v>
          </cell>
          <cell r="B33400" t="str">
            <v>BAU</v>
          </cell>
          <cell r="C33400" t="str">
            <v>M400</v>
          </cell>
          <cell r="D33400">
            <v>1</v>
          </cell>
          <cell r="M33400">
            <v>0.17381759999999996</v>
          </cell>
          <cell r="R33400">
            <v>2.4187756849315072</v>
          </cell>
          <cell r="BC33400">
            <v>0</v>
          </cell>
          <cell r="BD33400">
            <v>300007.50991100195</v>
          </cell>
          <cell r="BF33400">
            <v>56</v>
          </cell>
          <cell r="BG33400">
            <v>56</v>
          </cell>
          <cell r="BH33400">
            <v>1682</v>
          </cell>
          <cell r="BI33400">
            <v>6726</v>
          </cell>
          <cell r="BK33400">
            <v>1682</v>
          </cell>
          <cell r="BL33400">
            <v>6726</v>
          </cell>
        </row>
        <row r="33401">
          <cell r="A33401">
            <v>3357</v>
          </cell>
          <cell r="B33401" t="str">
            <v>Solution A</v>
          </cell>
          <cell r="C33401" t="str">
            <v>M401</v>
          </cell>
          <cell r="D33401">
            <v>2</v>
          </cell>
          <cell r="M33401">
            <v>0.17381759999999996</v>
          </cell>
          <cell r="R33401">
            <v>2.4187756849315072</v>
          </cell>
          <cell r="BC33401">
            <v>0</v>
          </cell>
          <cell r="BD33401">
            <v>300007.50991100195</v>
          </cell>
          <cell r="BF33401">
            <v>56</v>
          </cell>
          <cell r="BG33401">
            <v>56</v>
          </cell>
          <cell r="BH33401">
            <v>1682</v>
          </cell>
          <cell r="BI33401">
            <v>6726</v>
          </cell>
          <cell r="BK33401">
            <v>1682</v>
          </cell>
          <cell r="BL33401">
            <v>5865.6976744186049</v>
          </cell>
        </row>
        <row r="33402">
          <cell r="A33402">
            <v>3357</v>
          </cell>
          <cell r="B33402" t="str">
            <v>Solution B</v>
          </cell>
          <cell r="C33402" t="str">
            <v>M402</v>
          </cell>
          <cell r="D33402">
            <v>3</v>
          </cell>
          <cell r="M33402">
            <v>0.17381759999999996</v>
          </cell>
          <cell r="R33402">
            <v>2.4187756849315072</v>
          </cell>
          <cell r="BC33402">
            <v>91168.359902283264</v>
          </cell>
          <cell r="BD33402">
            <v>0</v>
          </cell>
          <cell r="BF33402">
            <v>56</v>
          </cell>
          <cell r="BG33402">
            <v>56</v>
          </cell>
          <cell r="BH33402">
            <v>1682</v>
          </cell>
          <cell r="BI33402">
            <v>6726</v>
          </cell>
          <cell r="BK33402">
            <v>3904.2466960352422</v>
          </cell>
          <cell r="BL33402">
            <v>0</v>
          </cell>
        </row>
        <row r="33403">
          <cell r="A33403">
            <v>3357</v>
          </cell>
          <cell r="B33403" t="str">
            <v>Solution C</v>
          </cell>
          <cell r="C33403" t="str">
            <v>M403</v>
          </cell>
          <cell r="D33403">
            <v>4</v>
          </cell>
          <cell r="M33403">
            <v>0.17381759999999996</v>
          </cell>
          <cell r="R33403">
            <v>0</v>
          </cell>
          <cell r="BC33403">
            <v>258006.45852346165</v>
          </cell>
          <cell r="BD33403">
            <v>0</v>
          </cell>
          <cell r="BF33403">
            <v>56</v>
          </cell>
          <cell r="BG33403">
            <v>56</v>
          </cell>
          <cell r="BH33403">
            <v>1682</v>
          </cell>
          <cell r="BI33403">
            <v>6726</v>
          </cell>
          <cell r="BK33403">
            <v>6726.5</v>
          </cell>
          <cell r="BL33403">
            <v>0</v>
          </cell>
        </row>
        <row r="33404">
          <cell r="A33404">
            <v>3357</v>
          </cell>
          <cell r="B33404" t="str">
            <v>Solution E</v>
          </cell>
          <cell r="C33404" t="str">
            <v>M404</v>
          </cell>
          <cell r="D33404">
            <v>5</v>
          </cell>
          <cell r="M33404">
            <v>0.17381759999999996</v>
          </cell>
          <cell r="R33404">
            <v>2.4187756849315072</v>
          </cell>
          <cell r="BC33404">
            <v>45584.179951141632</v>
          </cell>
          <cell r="BD33404">
            <v>150003.75495550098</v>
          </cell>
          <cell r="BF33404">
            <v>56</v>
          </cell>
          <cell r="BG33404">
            <v>56</v>
          </cell>
          <cell r="BH33404">
            <v>1682</v>
          </cell>
          <cell r="BI33404">
            <v>6726</v>
          </cell>
          <cell r="BK33404">
            <v>7547.6976744186049</v>
          </cell>
          <cell r="BL33404">
            <v>0</v>
          </cell>
        </row>
        <row r="33405">
          <cell r="A33405">
            <v>3357</v>
          </cell>
          <cell r="B33405" t="str">
            <v>Solution G</v>
          </cell>
          <cell r="C33405" t="str">
            <v>M405</v>
          </cell>
          <cell r="D33405">
            <v>6</v>
          </cell>
          <cell r="M33405">
            <v>0.17381759999999996</v>
          </cell>
          <cell r="R33405">
            <v>2.4187756849315072</v>
          </cell>
          <cell r="BC33405">
            <v>82694.377731878732</v>
          </cell>
          <cell r="BD33405">
            <v>0</v>
          </cell>
          <cell r="BF33405">
            <v>56</v>
          </cell>
          <cell r="BG33405">
            <v>56</v>
          </cell>
          <cell r="BH33405">
            <v>1682</v>
          </cell>
          <cell r="BI33405">
            <v>6726</v>
          </cell>
          <cell r="BK33405">
            <v>3904.2466960352422</v>
          </cell>
          <cell r="BL33405">
            <v>0</v>
          </cell>
        </row>
        <row r="33406">
          <cell r="A33406">
            <v>3357</v>
          </cell>
          <cell r="B33406" t="str">
            <v>Solution H</v>
          </cell>
          <cell r="C33406" t="str">
            <v>M406</v>
          </cell>
          <cell r="D33406">
            <v>7</v>
          </cell>
          <cell r="M33406">
            <v>0.17381759999999996</v>
          </cell>
          <cell r="R33406">
            <v>2.4187756849315072</v>
          </cell>
          <cell r="BC33406">
            <v>0</v>
          </cell>
          <cell r="BD33406">
            <v>258006.45852346165</v>
          </cell>
          <cell r="BF33406">
            <v>56</v>
          </cell>
          <cell r="BG33406">
            <v>56</v>
          </cell>
          <cell r="BH33406">
            <v>1682</v>
          </cell>
          <cell r="BI33406">
            <v>6726</v>
          </cell>
          <cell r="BK33406">
            <v>1682</v>
          </cell>
          <cell r="BL33406">
            <v>5044.5</v>
          </cell>
        </row>
        <row r="33407">
          <cell r="A33407">
            <v>3357</v>
          </cell>
          <cell r="B33407" t="str">
            <v>Solution I</v>
          </cell>
          <cell r="C33407" t="str">
            <v>M407</v>
          </cell>
          <cell r="D33407">
            <v>8</v>
          </cell>
          <cell r="M33407">
            <v>0.17381759999999996</v>
          </cell>
          <cell r="R33407">
            <v>2.4187756849315072</v>
          </cell>
          <cell r="BC33407">
            <v>0</v>
          </cell>
          <cell r="BD33407">
            <v>396933.01311301789</v>
          </cell>
          <cell r="BF33407">
            <v>56</v>
          </cell>
          <cell r="BG33407">
            <v>56</v>
          </cell>
          <cell r="BH33407">
            <v>1682</v>
          </cell>
          <cell r="BI33407">
            <v>6726</v>
          </cell>
          <cell r="BK33407">
            <v>1682</v>
          </cell>
          <cell r="BL33407">
            <v>7760.7692307692305</v>
          </cell>
        </row>
        <row r="33408">
          <cell r="A33408">
            <v>3357</v>
          </cell>
          <cell r="B33408" t="str">
            <v>Solution J</v>
          </cell>
          <cell r="C33408" t="str">
            <v>M408</v>
          </cell>
          <cell r="D33408">
            <v>9</v>
          </cell>
          <cell r="M33408">
            <v>0.17381759999999996</v>
          </cell>
          <cell r="R33408">
            <v>2.4187756849315072</v>
          </cell>
          <cell r="BC33408">
            <v>113659.23282971879</v>
          </cell>
          <cell r="BD33408">
            <v>0</v>
          </cell>
          <cell r="BF33408">
            <v>56</v>
          </cell>
          <cell r="BG33408">
            <v>56</v>
          </cell>
          <cell r="BH33408">
            <v>1682</v>
          </cell>
          <cell r="BI33408">
            <v>6726</v>
          </cell>
          <cell r="BK33408">
            <v>3904.2466960352422</v>
          </cell>
          <cell r="BL33408">
            <v>0</v>
          </cell>
        </row>
        <row r="33409">
          <cell r="A33409">
            <v>3357</v>
          </cell>
          <cell r="B33409" t="str">
            <v>BAU</v>
          </cell>
          <cell r="C33409" t="str">
            <v>M472</v>
          </cell>
          <cell r="D33409">
            <v>73</v>
          </cell>
          <cell r="M33409">
            <v>0.17381759999999996</v>
          </cell>
          <cell r="R33409">
            <v>2.4187756849315072</v>
          </cell>
          <cell r="BC33409">
            <v>0</v>
          </cell>
          <cell r="BD33409">
            <v>300007.50991100195</v>
          </cell>
          <cell r="BF33409">
            <v>56</v>
          </cell>
          <cell r="BG33409">
            <v>56</v>
          </cell>
          <cell r="BH33409">
            <v>1682</v>
          </cell>
          <cell r="BI33409">
            <v>6726</v>
          </cell>
          <cell r="BK33409">
            <v>1682</v>
          </cell>
          <cell r="BL33409">
            <v>6726</v>
          </cell>
        </row>
        <row r="33410">
          <cell r="A33410">
            <v>3357</v>
          </cell>
          <cell r="B33410" t="str">
            <v>Solution A</v>
          </cell>
          <cell r="C33410" t="str">
            <v>M473</v>
          </cell>
          <cell r="D33410">
            <v>74</v>
          </cell>
          <cell r="M33410">
            <v>0.17381759999999996</v>
          </cell>
          <cell r="R33410">
            <v>2.4187756849315072</v>
          </cell>
          <cell r="BC33410">
            <v>0</v>
          </cell>
          <cell r="BD33410">
            <v>300007.50991100195</v>
          </cell>
          <cell r="BF33410">
            <v>56</v>
          </cell>
          <cell r="BG33410">
            <v>56</v>
          </cell>
          <cell r="BH33410">
            <v>1682</v>
          </cell>
          <cell r="BI33410">
            <v>6726</v>
          </cell>
          <cell r="BK33410">
            <v>1682</v>
          </cell>
          <cell r="BL33410">
            <v>5865.6976744186049</v>
          </cell>
        </row>
        <row r="33411">
          <cell r="A33411">
            <v>3357</v>
          </cell>
          <cell r="B33411" t="str">
            <v>Solution B</v>
          </cell>
          <cell r="C33411" t="str">
            <v>M474</v>
          </cell>
          <cell r="D33411">
            <v>75</v>
          </cell>
          <cell r="M33411">
            <v>0.17381759999999996</v>
          </cell>
          <cell r="R33411">
            <v>2.4187756849315072</v>
          </cell>
          <cell r="BC33411">
            <v>91168.359902283264</v>
          </cell>
          <cell r="BD33411">
            <v>0</v>
          </cell>
          <cell r="BF33411">
            <v>56</v>
          </cell>
          <cell r="BG33411">
            <v>56</v>
          </cell>
          <cell r="BH33411">
            <v>1682</v>
          </cell>
          <cell r="BI33411">
            <v>6726</v>
          </cell>
          <cell r="BK33411">
            <v>3904.2466960352422</v>
          </cell>
          <cell r="BL33411">
            <v>0</v>
          </cell>
        </row>
        <row r="33412">
          <cell r="A33412">
            <v>3357</v>
          </cell>
          <cell r="B33412" t="str">
            <v>Solution C</v>
          </cell>
          <cell r="C33412" t="str">
            <v>M475</v>
          </cell>
          <cell r="D33412">
            <v>76</v>
          </cell>
          <cell r="M33412">
            <v>0.17381759999999996</v>
          </cell>
          <cell r="R33412">
            <v>0</v>
          </cell>
          <cell r="BC33412">
            <v>258006.45852346165</v>
          </cell>
          <cell r="BD33412">
            <v>0</v>
          </cell>
          <cell r="BF33412">
            <v>56</v>
          </cell>
          <cell r="BG33412">
            <v>56</v>
          </cell>
          <cell r="BH33412">
            <v>1682</v>
          </cell>
          <cell r="BI33412">
            <v>6726</v>
          </cell>
          <cell r="BK33412">
            <v>6726.5</v>
          </cell>
          <cell r="BL33412">
            <v>0</v>
          </cell>
        </row>
        <row r="33413">
          <cell r="A33413">
            <v>3357</v>
          </cell>
          <cell r="B33413" t="str">
            <v>Solution E</v>
          </cell>
          <cell r="C33413" t="str">
            <v>M476</v>
          </cell>
          <cell r="D33413">
            <v>77</v>
          </cell>
          <cell r="M33413">
            <v>0.17381759999999996</v>
          </cell>
          <cell r="R33413">
            <v>2.4187756849315072</v>
          </cell>
          <cell r="BC33413">
            <v>45584.179951141632</v>
          </cell>
          <cell r="BD33413">
            <v>150003.75495550098</v>
          </cell>
          <cell r="BF33413">
            <v>56</v>
          </cell>
          <cell r="BG33413">
            <v>56</v>
          </cell>
          <cell r="BH33413">
            <v>1682</v>
          </cell>
          <cell r="BI33413">
            <v>6726</v>
          </cell>
          <cell r="BK33413">
            <v>7547.6976744186049</v>
          </cell>
          <cell r="BL33413">
            <v>0</v>
          </cell>
        </row>
        <row r="33414">
          <cell r="A33414">
            <v>3357</v>
          </cell>
          <cell r="B33414" t="str">
            <v>Solution G</v>
          </cell>
          <cell r="C33414" t="str">
            <v>M477</v>
          </cell>
          <cell r="D33414">
            <v>78</v>
          </cell>
          <cell r="M33414">
            <v>0.17381759999999996</v>
          </cell>
          <cell r="R33414">
            <v>2.4187756849315072</v>
          </cell>
          <cell r="BC33414">
            <v>82694.377731878732</v>
          </cell>
          <cell r="BD33414">
            <v>0</v>
          </cell>
          <cell r="BF33414">
            <v>56</v>
          </cell>
          <cell r="BG33414">
            <v>56</v>
          </cell>
          <cell r="BH33414">
            <v>1682</v>
          </cell>
          <cell r="BI33414">
            <v>6726</v>
          </cell>
          <cell r="BK33414">
            <v>3904.2466960352422</v>
          </cell>
          <cell r="BL33414">
            <v>0</v>
          </cell>
        </row>
        <row r="33415">
          <cell r="A33415">
            <v>3357</v>
          </cell>
          <cell r="B33415" t="str">
            <v>Solution H</v>
          </cell>
          <cell r="C33415" t="str">
            <v>M478</v>
          </cell>
          <cell r="D33415">
            <v>79</v>
          </cell>
          <cell r="M33415">
            <v>0.17381759999999996</v>
          </cell>
          <cell r="R33415">
            <v>2.4187756849315072</v>
          </cell>
          <cell r="BC33415">
            <v>0</v>
          </cell>
          <cell r="BD33415">
            <v>258006.45852346165</v>
          </cell>
          <cell r="BF33415">
            <v>56</v>
          </cell>
          <cell r="BG33415">
            <v>56</v>
          </cell>
          <cell r="BH33415">
            <v>1682</v>
          </cell>
          <cell r="BI33415">
            <v>6726</v>
          </cell>
          <cell r="BK33415">
            <v>1682</v>
          </cell>
          <cell r="BL33415">
            <v>5044.5</v>
          </cell>
        </row>
        <row r="33416">
          <cell r="A33416">
            <v>3357</v>
          </cell>
          <cell r="B33416" t="str">
            <v>Solution I</v>
          </cell>
          <cell r="C33416" t="str">
            <v>M479</v>
          </cell>
          <cell r="D33416">
            <v>80</v>
          </cell>
          <cell r="M33416">
            <v>0.17381759999999996</v>
          </cell>
          <cell r="R33416">
            <v>2.4187756849315072</v>
          </cell>
          <cell r="BC33416">
            <v>0</v>
          </cell>
          <cell r="BD33416">
            <v>396933.01311301789</v>
          </cell>
          <cell r="BF33416">
            <v>56</v>
          </cell>
          <cell r="BG33416">
            <v>56</v>
          </cell>
          <cell r="BH33416">
            <v>1682</v>
          </cell>
          <cell r="BI33416">
            <v>6726</v>
          </cell>
          <cell r="BK33416">
            <v>1682</v>
          </cell>
          <cell r="BL33416">
            <v>7760.7692307692305</v>
          </cell>
        </row>
        <row r="33417">
          <cell r="A33417">
            <v>3357</v>
          </cell>
          <cell r="B33417" t="str">
            <v>Solution J</v>
          </cell>
          <cell r="C33417" t="str">
            <v>M480</v>
          </cell>
          <cell r="D33417">
            <v>81</v>
          </cell>
          <cell r="M33417">
            <v>0.17381759999999996</v>
          </cell>
          <cell r="R33417">
            <v>2.4187756849315072</v>
          </cell>
          <cell r="BC33417">
            <v>113659.23282971879</v>
          </cell>
          <cell r="BD33417">
            <v>0</v>
          </cell>
          <cell r="BF33417">
            <v>56</v>
          </cell>
          <cell r="BG33417">
            <v>56</v>
          </cell>
          <cell r="BH33417">
            <v>1682</v>
          </cell>
          <cell r="BI33417">
            <v>6726</v>
          </cell>
          <cell r="BK33417">
            <v>3904.2466960352422</v>
          </cell>
          <cell r="BL33417">
            <v>0</v>
          </cell>
        </row>
        <row r="33418">
          <cell r="A33418">
            <v>3358</v>
          </cell>
          <cell r="B33418" t="str">
            <v>BAU</v>
          </cell>
          <cell r="C33418" t="str">
            <v>M420</v>
          </cell>
          <cell r="D33418">
            <v>21</v>
          </cell>
          <cell r="E33418" t="str">
            <v>C001</v>
          </cell>
          <cell r="G33418">
            <v>1</v>
          </cell>
          <cell r="M33418">
            <v>149.93627234666667</v>
          </cell>
          <cell r="R33418">
            <v>18.582914383561643</v>
          </cell>
          <cell r="BC33418">
            <v>0</v>
          </cell>
          <cell r="BD33418">
            <v>194816.60632540676</v>
          </cell>
          <cell r="BF33418">
            <v>47346</v>
          </cell>
          <cell r="BG33418">
            <v>31563.999999999993</v>
          </cell>
          <cell r="BH33418">
            <v>0</v>
          </cell>
          <cell r="BI33418">
            <v>36913</v>
          </cell>
          <cell r="BK33418">
            <v>0</v>
          </cell>
          <cell r="BL33418">
            <v>36913</v>
          </cell>
        </row>
        <row r="33419">
          <cell r="A33419">
            <v>3358</v>
          </cell>
          <cell r="B33419" t="str">
            <v>Solution A</v>
          </cell>
          <cell r="C33419" t="str">
            <v>M421</v>
          </cell>
          <cell r="D33419">
            <v>22</v>
          </cell>
          <cell r="E33419" t="str">
            <v>C001</v>
          </cell>
          <cell r="G33419">
            <v>1</v>
          </cell>
          <cell r="M33419">
            <v>149.93627234666667</v>
          </cell>
          <cell r="R33419">
            <v>18.582914383561643</v>
          </cell>
          <cell r="BC33419">
            <v>0</v>
          </cell>
          <cell r="BD33419">
            <v>194816.60632540676</v>
          </cell>
          <cell r="BF33419">
            <v>47346</v>
          </cell>
          <cell r="BG33419">
            <v>31563.999999999993</v>
          </cell>
          <cell r="BH33419">
            <v>0</v>
          </cell>
          <cell r="BI33419">
            <v>36913</v>
          </cell>
          <cell r="BK33419">
            <v>0</v>
          </cell>
          <cell r="BL33419">
            <v>32191.569767441862</v>
          </cell>
        </row>
        <row r="33420">
          <cell r="A33420">
            <v>3358</v>
          </cell>
          <cell r="B33420" t="str">
            <v>Solution B</v>
          </cell>
          <cell r="C33420" t="str">
            <v>M422</v>
          </cell>
          <cell r="D33420">
            <v>23</v>
          </cell>
          <cell r="E33420" t="str">
            <v>C001</v>
          </cell>
          <cell r="G33420">
            <v>1</v>
          </cell>
          <cell r="M33420">
            <v>149.93627234666667</v>
          </cell>
          <cell r="R33420">
            <v>18.582914383561643</v>
          </cell>
          <cell r="BC33420">
            <v>59202.21959005294</v>
          </cell>
          <cell r="BD33420">
            <v>0</v>
          </cell>
          <cell r="BF33420">
            <v>47346</v>
          </cell>
          <cell r="BG33420">
            <v>31563.999999999993</v>
          </cell>
          <cell r="BH33420">
            <v>0</v>
          </cell>
          <cell r="BI33420">
            <v>36913</v>
          </cell>
          <cell r="BK33420">
            <v>12195.925110132159</v>
          </cell>
          <cell r="BL33420">
            <v>0</v>
          </cell>
        </row>
        <row r="33421">
          <cell r="A33421">
            <v>3358</v>
          </cell>
          <cell r="B33421" t="str">
            <v>Solution C</v>
          </cell>
          <cell r="C33421" t="str">
            <v>M423</v>
          </cell>
          <cell r="D33421">
            <v>24</v>
          </cell>
          <cell r="E33421" t="str">
            <v>C001</v>
          </cell>
          <cell r="G33421">
            <v>1</v>
          </cell>
          <cell r="M33421">
            <v>149.93627234666667</v>
          </cell>
          <cell r="R33421">
            <v>0</v>
          </cell>
          <cell r="BC33421">
            <v>167542.28143984982</v>
          </cell>
          <cell r="BD33421">
            <v>0</v>
          </cell>
          <cell r="BF33421">
            <v>47346</v>
          </cell>
          <cell r="BG33421">
            <v>31563.999999999993</v>
          </cell>
          <cell r="BH33421">
            <v>0</v>
          </cell>
          <cell r="BI33421">
            <v>36913</v>
          </cell>
          <cell r="BK33421">
            <v>27684.75</v>
          </cell>
          <cell r="BL33421">
            <v>0</v>
          </cell>
        </row>
        <row r="33422">
          <cell r="A33422">
            <v>3358</v>
          </cell>
          <cell r="B33422" t="str">
            <v>Solution E</v>
          </cell>
          <cell r="C33422" t="str">
            <v>M424</v>
          </cell>
          <cell r="D33422">
            <v>25</v>
          </cell>
          <cell r="E33422" t="str">
            <v>C001</v>
          </cell>
          <cell r="G33422">
            <v>1</v>
          </cell>
          <cell r="M33422">
            <v>149.93627234666667</v>
          </cell>
          <cell r="R33422">
            <v>18.582914383561643</v>
          </cell>
          <cell r="BC33422">
            <v>29601.10979502647</v>
          </cell>
          <cell r="BD33422">
            <v>97408.303162703378</v>
          </cell>
          <cell r="BF33422">
            <v>47346</v>
          </cell>
          <cell r="BG33422">
            <v>31563.999999999993</v>
          </cell>
          <cell r="BH33422">
            <v>0</v>
          </cell>
          <cell r="BI33422">
            <v>36913</v>
          </cell>
          <cell r="BK33422">
            <v>32191.569767441862</v>
          </cell>
          <cell r="BL33422">
            <v>0</v>
          </cell>
        </row>
        <row r="33423">
          <cell r="A33423">
            <v>3358</v>
          </cell>
          <cell r="B33423" t="str">
            <v>Solution G</v>
          </cell>
          <cell r="C33423" t="str">
            <v>M425</v>
          </cell>
          <cell r="D33423">
            <v>26</v>
          </cell>
          <cell r="E33423" t="str">
            <v>C001</v>
          </cell>
          <cell r="G33423">
            <v>1</v>
          </cell>
          <cell r="M33423">
            <v>149.93627234666667</v>
          </cell>
          <cell r="R33423">
            <v>18.582914383561643</v>
          </cell>
          <cell r="BC33423">
            <v>53699.449179439041</v>
          </cell>
          <cell r="BD33423">
            <v>0</v>
          </cell>
          <cell r="BF33423">
            <v>47346</v>
          </cell>
          <cell r="BG33423">
            <v>31563.999999999993</v>
          </cell>
          <cell r="BH33423">
            <v>0</v>
          </cell>
          <cell r="BI33423">
            <v>36913</v>
          </cell>
          <cell r="BK33423">
            <v>12195.925110132159</v>
          </cell>
          <cell r="BL33423">
            <v>0</v>
          </cell>
        </row>
        <row r="33424">
          <cell r="A33424">
            <v>3358</v>
          </cell>
          <cell r="B33424" t="str">
            <v>Solution H</v>
          </cell>
          <cell r="C33424" t="str">
            <v>M426</v>
          </cell>
          <cell r="D33424">
            <v>27</v>
          </cell>
          <cell r="E33424" t="str">
            <v>C001</v>
          </cell>
          <cell r="G33424">
            <v>1</v>
          </cell>
          <cell r="M33424">
            <v>149.93627234666667</v>
          </cell>
          <cell r="R33424">
            <v>18.582914383561643</v>
          </cell>
          <cell r="BC33424">
            <v>0</v>
          </cell>
          <cell r="BD33424">
            <v>167542.28143984982</v>
          </cell>
          <cell r="BF33424">
            <v>47346</v>
          </cell>
          <cell r="BG33424">
            <v>31563.999999999993</v>
          </cell>
          <cell r="BH33424">
            <v>0</v>
          </cell>
          <cell r="BI33424">
            <v>36913</v>
          </cell>
          <cell r="BK33424">
            <v>0</v>
          </cell>
          <cell r="BL33424">
            <v>27684.75</v>
          </cell>
        </row>
        <row r="33425">
          <cell r="A33425">
            <v>3358</v>
          </cell>
          <cell r="B33425" t="str">
            <v>Solution I</v>
          </cell>
          <cell r="C33425" t="str">
            <v>M427</v>
          </cell>
          <cell r="D33425">
            <v>28</v>
          </cell>
          <cell r="E33425" t="str">
            <v>C001</v>
          </cell>
          <cell r="G33425">
            <v>1</v>
          </cell>
          <cell r="M33425">
            <v>149.93627234666667</v>
          </cell>
          <cell r="R33425">
            <v>18.582914383561643</v>
          </cell>
          <cell r="BC33425">
            <v>0</v>
          </cell>
          <cell r="BD33425">
            <v>257757.35606130739</v>
          </cell>
          <cell r="BF33425">
            <v>47346</v>
          </cell>
          <cell r="BG33425">
            <v>31563.999999999993</v>
          </cell>
          <cell r="BH33425">
            <v>0</v>
          </cell>
          <cell r="BI33425">
            <v>36913</v>
          </cell>
          <cell r="BK33425">
            <v>0</v>
          </cell>
          <cell r="BL33425">
            <v>42591.923076923078</v>
          </cell>
        </row>
        <row r="33426">
          <cell r="A33426">
            <v>3358</v>
          </cell>
          <cell r="B33426" t="str">
            <v>Solution J</v>
          </cell>
          <cell r="C33426" t="str">
            <v>M428</v>
          </cell>
          <cell r="D33426">
            <v>29</v>
          </cell>
          <cell r="E33426" t="str">
            <v>C001</v>
          </cell>
          <cell r="G33426">
            <v>1</v>
          </cell>
          <cell r="M33426">
            <v>149.93627234666667</v>
          </cell>
          <cell r="R33426">
            <v>18.582914383561643</v>
          </cell>
          <cell r="BC33426">
            <v>73807.172440462469</v>
          </cell>
          <cell r="BD33426">
            <v>0</v>
          </cell>
          <cell r="BF33426">
            <v>47346</v>
          </cell>
          <cell r="BG33426">
            <v>31563.999999999993</v>
          </cell>
          <cell r="BH33426">
            <v>0</v>
          </cell>
          <cell r="BI33426">
            <v>36913</v>
          </cell>
          <cell r="BK33426">
            <v>12195.925110132159</v>
          </cell>
          <cell r="BL33426">
            <v>0</v>
          </cell>
        </row>
        <row r="33427">
          <cell r="A33427">
            <v>3358</v>
          </cell>
          <cell r="B33427" t="str">
            <v>BAU</v>
          </cell>
          <cell r="C33427" t="str">
            <v>M492</v>
          </cell>
          <cell r="D33427">
            <v>93</v>
          </cell>
          <cell r="E33427" t="str">
            <v>C002</v>
          </cell>
          <cell r="G33427">
            <v>2</v>
          </cell>
          <cell r="M33427">
            <v>149.93627234666667</v>
          </cell>
          <cell r="R33427">
            <v>18.582914383561643</v>
          </cell>
          <cell r="BC33427">
            <v>0</v>
          </cell>
          <cell r="BD33427">
            <v>194816.60632540676</v>
          </cell>
          <cell r="BF33427">
            <v>47346</v>
          </cell>
          <cell r="BG33427">
            <v>25825.090909090904</v>
          </cell>
          <cell r="BH33427">
            <v>0</v>
          </cell>
          <cell r="BI33427">
            <v>36913</v>
          </cell>
          <cell r="BK33427">
            <v>0</v>
          </cell>
          <cell r="BL33427">
            <v>36913</v>
          </cell>
        </row>
        <row r="33428">
          <cell r="A33428">
            <v>3358</v>
          </cell>
          <cell r="B33428" t="str">
            <v>Solution A</v>
          </cell>
          <cell r="C33428" t="str">
            <v>M493</v>
          </cell>
          <cell r="D33428">
            <v>94</v>
          </cell>
          <cell r="E33428" t="str">
            <v>C002</v>
          </cell>
          <cell r="G33428">
            <v>2</v>
          </cell>
          <cell r="M33428">
            <v>149.93627234666667</v>
          </cell>
          <cell r="R33428">
            <v>18.582914383561643</v>
          </cell>
          <cell r="BC33428">
            <v>0</v>
          </cell>
          <cell r="BD33428">
            <v>194816.60632540676</v>
          </cell>
          <cell r="BF33428">
            <v>47346</v>
          </cell>
          <cell r="BG33428">
            <v>25825.090909090904</v>
          </cell>
          <cell r="BH33428">
            <v>0</v>
          </cell>
          <cell r="BI33428">
            <v>36913</v>
          </cell>
          <cell r="BK33428">
            <v>0</v>
          </cell>
          <cell r="BL33428">
            <v>32191.569767441862</v>
          </cell>
        </row>
        <row r="33429">
          <cell r="A33429">
            <v>3358</v>
          </cell>
          <cell r="B33429" t="str">
            <v>Solution B</v>
          </cell>
          <cell r="C33429" t="str">
            <v>M494</v>
          </cell>
          <cell r="D33429">
            <v>95</v>
          </cell>
          <cell r="E33429" t="str">
            <v>C002</v>
          </cell>
          <cell r="G33429">
            <v>2</v>
          </cell>
          <cell r="M33429">
            <v>149.93627234666667</v>
          </cell>
          <cell r="R33429">
            <v>18.582914383561643</v>
          </cell>
          <cell r="BC33429">
            <v>59202.21959005294</v>
          </cell>
          <cell r="BD33429">
            <v>0</v>
          </cell>
          <cell r="BF33429">
            <v>47346</v>
          </cell>
          <cell r="BG33429">
            <v>25825.090909090904</v>
          </cell>
          <cell r="BH33429">
            <v>0</v>
          </cell>
          <cell r="BI33429">
            <v>36913</v>
          </cell>
          <cell r="BK33429">
            <v>12195.925110132159</v>
          </cell>
          <cell r="BL33429">
            <v>0</v>
          </cell>
        </row>
        <row r="33430">
          <cell r="A33430">
            <v>3358</v>
          </cell>
          <cell r="B33430" t="str">
            <v>Solution C</v>
          </cell>
          <cell r="C33430" t="str">
            <v>M495</v>
          </cell>
          <cell r="D33430">
            <v>96</v>
          </cell>
          <cell r="E33430" t="str">
            <v>C002</v>
          </cell>
          <cell r="G33430">
            <v>2</v>
          </cell>
          <cell r="M33430">
            <v>149.93627234666667</v>
          </cell>
          <cell r="R33430">
            <v>0</v>
          </cell>
          <cell r="BC33430">
            <v>167542.28143984982</v>
          </cell>
          <cell r="BD33430">
            <v>0</v>
          </cell>
          <cell r="BF33430">
            <v>47346</v>
          </cell>
          <cell r="BG33430">
            <v>25825.090909090904</v>
          </cell>
          <cell r="BH33430">
            <v>0</v>
          </cell>
          <cell r="BI33430">
            <v>36913</v>
          </cell>
          <cell r="BK33430">
            <v>27684.75</v>
          </cell>
          <cell r="BL33430">
            <v>0</v>
          </cell>
        </row>
        <row r="33431">
          <cell r="A33431">
            <v>3358</v>
          </cell>
          <cell r="B33431" t="str">
            <v>Solution E</v>
          </cell>
          <cell r="C33431" t="str">
            <v>M496</v>
          </cell>
          <cell r="D33431">
            <v>97</v>
          </cell>
          <cell r="E33431" t="str">
            <v>C002</v>
          </cell>
          <cell r="G33431">
            <v>2</v>
          </cell>
          <cell r="M33431">
            <v>149.93627234666667</v>
          </cell>
          <cell r="R33431">
            <v>18.582914383561643</v>
          </cell>
          <cell r="BC33431">
            <v>29601.10979502647</v>
          </cell>
          <cell r="BD33431">
            <v>97408.303162703378</v>
          </cell>
          <cell r="BF33431">
            <v>47346</v>
          </cell>
          <cell r="BG33431">
            <v>25825.090909090904</v>
          </cell>
          <cell r="BH33431">
            <v>0</v>
          </cell>
          <cell r="BI33431">
            <v>36913</v>
          </cell>
          <cell r="BK33431">
            <v>32191.569767441862</v>
          </cell>
          <cell r="BL33431">
            <v>0</v>
          </cell>
        </row>
        <row r="33432">
          <cell r="A33432">
            <v>3358</v>
          </cell>
          <cell r="B33432" t="str">
            <v>Solution G</v>
          </cell>
          <cell r="C33432" t="str">
            <v>M497</v>
          </cell>
          <cell r="D33432">
            <v>98</v>
          </cell>
          <cell r="E33432" t="str">
            <v>C002</v>
          </cell>
          <cell r="G33432">
            <v>2</v>
          </cell>
          <cell r="M33432">
            <v>149.93627234666667</v>
          </cell>
          <cell r="R33432">
            <v>18.582914383561643</v>
          </cell>
          <cell r="BC33432">
            <v>53699.449179439041</v>
          </cell>
          <cell r="BD33432">
            <v>0</v>
          </cell>
          <cell r="BF33432">
            <v>47346</v>
          </cell>
          <cell r="BG33432">
            <v>25825.090909090904</v>
          </cell>
          <cell r="BH33432">
            <v>0</v>
          </cell>
          <cell r="BI33432">
            <v>36913</v>
          </cell>
          <cell r="BK33432">
            <v>12195.925110132159</v>
          </cell>
          <cell r="BL33432">
            <v>0</v>
          </cell>
        </row>
        <row r="33433">
          <cell r="A33433">
            <v>3358</v>
          </cell>
          <cell r="B33433" t="str">
            <v>Solution H</v>
          </cell>
          <cell r="C33433" t="str">
            <v>M498</v>
          </cell>
          <cell r="D33433">
            <v>99</v>
          </cell>
          <cell r="E33433" t="str">
            <v>C002</v>
          </cell>
          <cell r="G33433">
            <v>2</v>
          </cell>
          <cell r="M33433">
            <v>149.93627234666667</v>
          </cell>
          <cell r="R33433">
            <v>18.582914383561643</v>
          </cell>
          <cell r="BC33433">
            <v>0</v>
          </cell>
          <cell r="BD33433">
            <v>167542.28143984982</v>
          </cell>
          <cell r="BF33433">
            <v>47346</v>
          </cell>
          <cell r="BG33433">
            <v>25825.090909090904</v>
          </cell>
          <cell r="BH33433">
            <v>0</v>
          </cell>
          <cell r="BI33433">
            <v>36913</v>
          </cell>
          <cell r="BK33433">
            <v>0</v>
          </cell>
          <cell r="BL33433">
            <v>27684.75</v>
          </cell>
        </row>
        <row r="33434">
          <cell r="A33434">
            <v>3358</v>
          </cell>
          <cell r="B33434" t="str">
            <v>Solution I</v>
          </cell>
          <cell r="C33434" t="str">
            <v>M499</v>
          </cell>
          <cell r="D33434">
            <v>100</v>
          </cell>
          <cell r="E33434" t="str">
            <v>C002</v>
          </cell>
          <cell r="G33434">
            <v>2</v>
          </cell>
          <cell r="M33434">
            <v>149.93627234666667</v>
          </cell>
          <cell r="R33434">
            <v>18.582914383561643</v>
          </cell>
          <cell r="BC33434">
            <v>0</v>
          </cell>
          <cell r="BD33434">
            <v>257757.35606130739</v>
          </cell>
          <cell r="BF33434">
            <v>47346</v>
          </cell>
          <cell r="BG33434">
            <v>25825.090909090904</v>
          </cell>
          <cell r="BH33434">
            <v>0</v>
          </cell>
          <cell r="BI33434">
            <v>36913</v>
          </cell>
          <cell r="BK33434">
            <v>0</v>
          </cell>
          <cell r="BL33434">
            <v>42591.923076923078</v>
          </cell>
        </row>
        <row r="33435">
          <cell r="A33435">
            <v>3358</v>
          </cell>
          <cell r="B33435" t="str">
            <v>Solution J</v>
          </cell>
          <cell r="C33435" t="str">
            <v>M500</v>
          </cell>
          <cell r="D33435">
            <v>101</v>
          </cell>
          <cell r="E33435" t="str">
            <v>C002</v>
          </cell>
          <cell r="G33435">
            <v>2</v>
          </cell>
          <cell r="M33435">
            <v>149.93627234666667</v>
          </cell>
          <cell r="R33435">
            <v>18.582914383561643</v>
          </cell>
          <cell r="BC33435">
            <v>73807.172440462469</v>
          </cell>
          <cell r="BD33435">
            <v>0</v>
          </cell>
          <cell r="BF33435">
            <v>47346</v>
          </cell>
          <cell r="BG33435">
            <v>25825.090909090904</v>
          </cell>
          <cell r="BH33435">
            <v>0</v>
          </cell>
          <cell r="BI33435">
            <v>36913</v>
          </cell>
          <cell r="BK33435">
            <v>12195.925110132159</v>
          </cell>
          <cell r="BL33435">
            <v>0</v>
          </cell>
        </row>
        <row r="33436">
          <cell r="A33436">
            <v>3359</v>
          </cell>
          <cell r="B33436" t="str">
            <v>BAU</v>
          </cell>
          <cell r="C33436" t="str">
            <v>M400</v>
          </cell>
          <cell r="D33436">
            <v>1</v>
          </cell>
          <cell r="M33436">
            <v>0</v>
          </cell>
          <cell r="R33436">
            <v>0</v>
          </cell>
          <cell r="BC33436">
            <v>0</v>
          </cell>
          <cell r="BD33436">
            <v>374977.32445506204</v>
          </cell>
          <cell r="BF33436">
            <v>0</v>
          </cell>
          <cell r="BG33436">
            <v>0</v>
          </cell>
          <cell r="BH33436">
            <v>28724</v>
          </cell>
          <cell r="BI33436">
            <v>0</v>
          </cell>
          <cell r="BK33436">
            <v>28724</v>
          </cell>
          <cell r="BL33436">
            <v>0</v>
          </cell>
        </row>
        <row r="33437">
          <cell r="A33437">
            <v>3359</v>
          </cell>
          <cell r="B33437" t="str">
            <v>Solution A</v>
          </cell>
          <cell r="C33437" t="str">
            <v>M401</v>
          </cell>
          <cell r="D33437">
            <v>2</v>
          </cell>
          <cell r="M33437">
            <v>0</v>
          </cell>
          <cell r="R33437">
            <v>0</v>
          </cell>
          <cell r="BC33437">
            <v>0</v>
          </cell>
          <cell r="BD33437">
            <v>374977.32445506204</v>
          </cell>
          <cell r="BF33437">
            <v>0</v>
          </cell>
          <cell r="BG33437">
            <v>0</v>
          </cell>
          <cell r="BH33437">
            <v>28724</v>
          </cell>
          <cell r="BI33437">
            <v>0</v>
          </cell>
          <cell r="BK33437">
            <v>28724</v>
          </cell>
          <cell r="BL33437">
            <v>0</v>
          </cell>
        </row>
        <row r="33438">
          <cell r="A33438">
            <v>3359</v>
          </cell>
          <cell r="B33438" t="str">
            <v>Solution B</v>
          </cell>
          <cell r="C33438" t="str">
            <v>M402</v>
          </cell>
          <cell r="D33438">
            <v>3</v>
          </cell>
          <cell r="M33438">
            <v>0</v>
          </cell>
          <cell r="R33438">
            <v>0</v>
          </cell>
          <cell r="BC33438">
            <v>113950.70637150294</v>
          </cell>
          <cell r="BD33438">
            <v>0</v>
          </cell>
          <cell r="BF33438">
            <v>0</v>
          </cell>
          <cell r="BG33438">
            <v>0</v>
          </cell>
          <cell r="BH33438">
            <v>28724</v>
          </cell>
          <cell r="BI33438">
            <v>0</v>
          </cell>
          <cell r="BK33438">
            <v>28724</v>
          </cell>
          <cell r="BL33438">
            <v>0</v>
          </cell>
        </row>
        <row r="33439">
          <cell r="A33439">
            <v>3359</v>
          </cell>
          <cell r="B33439" t="str">
            <v>Solution C</v>
          </cell>
          <cell r="C33439" t="str">
            <v>M403</v>
          </cell>
          <cell r="D33439">
            <v>4</v>
          </cell>
          <cell r="M33439">
            <v>0</v>
          </cell>
          <cell r="R33439">
            <v>0</v>
          </cell>
          <cell r="BC33439">
            <v>322480.49903135333</v>
          </cell>
          <cell r="BD33439">
            <v>0</v>
          </cell>
          <cell r="BF33439">
            <v>0</v>
          </cell>
          <cell r="BG33439">
            <v>0</v>
          </cell>
          <cell r="BH33439">
            <v>28724</v>
          </cell>
          <cell r="BI33439">
            <v>0</v>
          </cell>
          <cell r="BK33439">
            <v>28724</v>
          </cell>
          <cell r="BL33439">
            <v>0</v>
          </cell>
        </row>
        <row r="33440">
          <cell r="A33440">
            <v>3359</v>
          </cell>
          <cell r="B33440" t="str">
            <v>Solution E</v>
          </cell>
          <cell r="C33440" t="str">
            <v>M404</v>
          </cell>
          <cell r="D33440">
            <v>5</v>
          </cell>
          <cell r="M33440">
            <v>0</v>
          </cell>
          <cell r="R33440">
            <v>0</v>
          </cell>
          <cell r="BC33440">
            <v>56975.353185751468</v>
          </cell>
          <cell r="BD33440">
            <v>187488.66222753102</v>
          </cell>
          <cell r="BF33440">
            <v>0</v>
          </cell>
          <cell r="BG33440">
            <v>0</v>
          </cell>
          <cell r="BH33440">
            <v>28724</v>
          </cell>
          <cell r="BI33440">
            <v>0</v>
          </cell>
          <cell r="BK33440">
            <v>28724</v>
          </cell>
          <cell r="BL33440">
            <v>0</v>
          </cell>
        </row>
        <row r="33441">
          <cell r="A33441">
            <v>3359</v>
          </cell>
          <cell r="B33441" t="str">
            <v>Solution G</v>
          </cell>
          <cell r="C33441" t="str">
            <v>M405</v>
          </cell>
          <cell r="D33441">
            <v>6</v>
          </cell>
          <cell r="M33441">
            <v>0</v>
          </cell>
          <cell r="R33441">
            <v>0</v>
          </cell>
          <cell r="BC33441">
            <v>103359.13430492094</v>
          </cell>
          <cell r="BD33441">
            <v>0</v>
          </cell>
          <cell r="BF33441">
            <v>0</v>
          </cell>
          <cell r="BG33441">
            <v>0</v>
          </cell>
          <cell r="BH33441">
            <v>28724</v>
          </cell>
          <cell r="BI33441">
            <v>0</v>
          </cell>
          <cell r="BK33441">
            <v>28724</v>
          </cell>
          <cell r="BL33441">
            <v>0</v>
          </cell>
        </row>
        <row r="33442">
          <cell r="A33442">
            <v>3359</v>
          </cell>
          <cell r="B33442" t="str">
            <v>Solution H</v>
          </cell>
          <cell r="C33442" t="str">
            <v>M406</v>
          </cell>
          <cell r="D33442">
            <v>7</v>
          </cell>
          <cell r="M33442">
            <v>0</v>
          </cell>
          <cell r="R33442">
            <v>0</v>
          </cell>
          <cell r="BC33442">
            <v>0</v>
          </cell>
          <cell r="BD33442">
            <v>322480.49903135333</v>
          </cell>
          <cell r="BF33442">
            <v>0</v>
          </cell>
          <cell r="BG33442">
            <v>0</v>
          </cell>
          <cell r="BH33442">
            <v>28724</v>
          </cell>
          <cell r="BI33442">
            <v>0</v>
          </cell>
          <cell r="BK33442">
            <v>28724</v>
          </cell>
          <cell r="BL33442">
            <v>0</v>
          </cell>
        </row>
        <row r="33443">
          <cell r="A33443">
            <v>3359</v>
          </cell>
          <cell r="B33443" t="str">
            <v>Solution I</v>
          </cell>
          <cell r="C33443" t="str">
            <v>M407</v>
          </cell>
          <cell r="D33443">
            <v>8</v>
          </cell>
          <cell r="M33443">
            <v>0</v>
          </cell>
          <cell r="R33443">
            <v>0</v>
          </cell>
          <cell r="BC33443">
            <v>0</v>
          </cell>
          <cell r="BD33443">
            <v>496123.84466362052</v>
          </cell>
          <cell r="BF33443">
            <v>0</v>
          </cell>
          <cell r="BG33443">
            <v>0</v>
          </cell>
          <cell r="BH33443">
            <v>28724</v>
          </cell>
          <cell r="BI33443">
            <v>0</v>
          </cell>
          <cell r="BK33443">
            <v>28724</v>
          </cell>
          <cell r="BL33443">
            <v>0</v>
          </cell>
        </row>
        <row r="33444">
          <cell r="A33444">
            <v>3359</v>
          </cell>
          <cell r="B33444" t="str">
            <v>Solution J</v>
          </cell>
          <cell r="C33444" t="str">
            <v>M408</v>
          </cell>
          <cell r="D33444">
            <v>9</v>
          </cell>
          <cell r="M33444">
            <v>0</v>
          </cell>
          <cell r="R33444">
            <v>0</v>
          </cell>
          <cell r="BC33444">
            <v>142061.89384641117</v>
          </cell>
          <cell r="BD33444">
            <v>0</v>
          </cell>
          <cell r="BF33444">
            <v>0</v>
          </cell>
          <cell r="BG33444">
            <v>0</v>
          </cell>
          <cell r="BH33444">
            <v>28724</v>
          </cell>
          <cell r="BI33444">
            <v>0</v>
          </cell>
          <cell r="BK33444">
            <v>28724</v>
          </cell>
          <cell r="BL33444">
            <v>0</v>
          </cell>
        </row>
        <row r="33445">
          <cell r="A33445">
            <v>3359</v>
          </cell>
          <cell r="B33445" t="str">
            <v>BAU</v>
          </cell>
          <cell r="C33445" t="str">
            <v>M472</v>
          </cell>
          <cell r="D33445">
            <v>73</v>
          </cell>
          <cell r="M33445">
            <v>0</v>
          </cell>
          <cell r="R33445">
            <v>0</v>
          </cell>
          <cell r="BC33445">
            <v>0</v>
          </cell>
          <cell r="BD33445">
            <v>374977.32445506204</v>
          </cell>
          <cell r="BF33445">
            <v>0</v>
          </cell>
          <cell r="BG33445">
            <v>0</v>
          </cell>
          <cell r="BH33445">
            <v>28724</v>
          </cell>
          <cell r="BI33445">
            <v>0</v>
          </cell>
          <cell r="BK33445">
            <v>28724</v>
          </cell>
          <cell r="BL33445">
            <v>0</v>
          </cell>
        </row>
        <row r="33446">
          <cell r="A33446">
            <v>3359</v>
          </cell>
          <cell r="B33446" t="str">
            <v>Solution A</v>
          </cell>
          <cell r="C33446" t="str">
            <v>M473</v>
          </cell>
          <cell r="D33446">
            <v>74</v>
          </cell>
          <cell r="M33446">
            <v>0</v>
          </cell>
          <cell r="R33446">
            <v>0</v>
          </cell>
          <cell r="BC33446">
            <v>0</v>
          </cell>
          <cell r="BD33446">
            <v>374977.32445506204</v>
          </cell>
          <cell r="BF33446">
            <v>0</v>
          </cell>
          <cell r="BG33446">
            <v>0</v>
          </cell>
          <cell r="BH33446">
            <v>28724</v>
          </cell>
          <cell r="BI33446">
            <v>0</v>
          </cell>
          <cell r="BK33446">
            <v>28724</v>
          </cell>
          <cell r="BL33446">
            <v>0</v>
          </cell>
        </row>
        <row r="33447">
          <cell r="A33447">
            <v>3359</v>
          </cell>
          <cell r="B33447" t="str">
            <v>Solution B</v>
          </cell>
          <cell r="C33447" t="str">
            <v>M474</v>
          </cell>
          <cell r="D33447">
            <v>75</v>
          </cell>
          <cell r="M33447">
            <v>0</v>
          </cell>
          <cell r="R33447">
            <v>0</v>
          </cell>
          <cell r="BC33447">
            <v>113950.70637150294</v>
          </cell>
          <cell r="BD33447">
            <v>0</v>
          </cell>
          <cell r="BF33447">
            <v>0</v>
          </cell>
          <cell r="BG33447">
            <v>0</v>
          </cell>
          <cell r="BH33447">
            <v>28724</v>
          </cell>
          <cell r="BI33447">
            <v>0</v>
          </cell>
          <cell r="BK33447">
            <v>28724</v>
          </cell>
          <cell r="BL33447">
            <v>0</v>
          </cell>
        </row>
        <row r="33448">
          <cell r="A33448">
            <v>3359</v>
          </cell>
          <cell r="B33448" t="str">
            <v>Solution C</v>
          </cell>
          <cell r="C33448" t="str">
            <v>M475</v>
          </cell>
          <cell r="D33448">
            <v>76</v>
          </cell>
          <cell r="M33448">
            <v>0</v>
          </cell>
          <cell r="R33448">
            <v>0</v>
          </cell>
          <cell r="BC33448">
            <v>322480.49903135333</v>
          </cell>
          <cell r="BD33448">
            <v>0</v>
          </cell>
          <cell r="BF33448">
            <v>0</v>
          </cell>
          <cell r="BG33448">
            <v>0</v>
          </cell>
          <cell r="BH33448">
            <v>28724</v>
          </cell>
          <cell r="BI33448">
            <v>0</v>
          </cell>
          <cell r="BK33448">
            <v>28724</v>
          </cell>
          <cell r="BL33448">
            <v>0</v>
          </cell>
        </row>
        <row r="33449">
          <cell r="A33449">
            <v>3359</v>
          </cell>
          <cell r="B33449" t="str">
            <v>Solution E</v>
          </cell>
          <cell r="C33449" t="str">
            <v>M476</v>
          </cell>
          <cell r="D33449">
            <v>77</v>
          </cell>
          <cell r="M33449">
            <v>0</v>
          </cell>
          <cell r="R33449">
            <v>0</v>
          </cell>
          <cell r="BC33449">
            <v>56975.353185751468</v>
          </cell>
          <cell r="BD33449">
            <v>187488.66222753102</v>
          </cell>
          <cell r="BF33449">
            <v>0</v>
          </cell>
          <cell r="BG33449">
            <v>0</v>
          </cell>
          <cell r="BH33449">
            <v>28724</v>
          </cell>
          <cell r="BI33449">
            <v>0</v>
          </cell>
          <cell r="BK33449">
            <v>28724</v>
          </cell>
          <cell r="BL33449">
            <v>0</v>
          </cell>
        </row>
        <row r="33450">
          <cell r="A33450">
            <v>3359</v>
          </cell>
          <cell r="B33450" t="str">
            <v>Solution G</v>
          </cell>
          <cell r="C33450" t="str">
            <v>M477</v>
          </cell>
          <cell r="D33450">
            <v>78</v>
          </cell>
          <cell r="M33450">
            <v>0</v>
          </cell>
          <cell r="R33450">
            <v>0</v>
          </cell>
          <cell r="BC33450">
            <v>103359.13430492094</v>
          </cell>
          <cell r="BD33450">
            <v>0</v>
          </cell>
          <cell r="BF33450">
            <v>0</v>
          </cell>
          <cell r="BG33450">
            <v>0</v>
          </cell>
          <cell r="BH33450">
            <v>28724</v>
          </cell>
          <cell r="BI33450">
            <v>0</v>
          </cell>
          <cell r="BK33450">
            <v>28724</v>
          </cell>
          <cell r="BL33450">
            <v>0</v>
          </cell>
        </row>
        <row r="33451">
          <cell r="A33451">
            <v>3359</v>
          </cell>
          <cell r="B33451" t="str">
            <v>Solution H</v>
          </cell>
          <cell r="C33451" t="str">
            <v>M478</v>
          </cell>
          <cell r="D33451">
            <v>79</v>
          </cell>
          <cell r="M33451">
            <v>0</v>
          </cell>
          <cell r="R33451">
            <v>0</v>
          </cell>
          <cell r="BC33451">
            <v>0</v>
          </cell>
          <cell r="BD33451">
            <v>322480.49903135333</v>
          </cell>
          <cell r="BF33451">
            <v>0</v>
          </cell>
          <cell r="BG33451">
            <v>0</v>
          </cell>
          <cell r="BH33451">
            <v>28724</v>
          </cell>
          <cell r="BI33451">
            <v>0</v>
          </cell>
          <cell r="BK33451">
            <v>28724</v>
          </cell>
          <cell r="BL33451">
            <v>0</v>
          </cell>
        </row>
        <row r="33452">
          <cell r="A33452">
            <v>3359</v>
          </cell>
          <cell r="B33452" t="str">
            <v>Solution I</v>
          </cell>
          <cell r="C33452" t="str">
            <v>M479</v>
          </cell>
          <cell r="D33452">
            <v>80</v>
          </cell>
          <cell r="M33452">
            <v>0</v>
          </cell>
          <cell r="R33452">
            <v>0</v>
          </cell>
          <cell r="BC33452">
            <v>0</v>
          </cell>
          <cell r="BD33452">
            <v>496123.84466362052</v>
          </cell>
          <cell r="BF33452">
            <v>0</v>
          </cell>
          <cell r="BG33452">
            <v>0</v>
          </cell>
          <cell r="BH33452">
            <v>28724</v>
          </cell>
          <cell r="BI33452">
            <v>0</v>
          </cell>
          <cell r="BK33452">
            <v>28724</v>
          </cell>
          <cell r="BL33452">
            <v>0</v>
          </cell>
        </row>
        <row r="33453">
          <cell r="A33453">
            <v>3359</v>
          </cell>
          <cell r="B33453" t="str">
            <v>Solution J</v>
          </cell>
          <cell r="C33453" t="str">
            <v>M480</v>
          </cell>
          <cell r="D33453">
            <v>81</v>
          </cell>
          <cell r="M33453">
            <v>0</v>
          </cell>
          <cell r="R33453">
            <v>0</v>
          </cell>
          <cell r="BC33453">
            <v>142061.89384641117</v>
          </cell>
          <cell r="BD33453">
            <v>0</v>
          </cell>
          <cell r="BF33453">
            <v>0</v>
          </cell>
          <cell r="BG33453">
            <v>0</v>
          </cell>
          <cell r="BH33453">
            <v>28724</v>
          </cell>
          <cell r="BI33453">
            <v>0</v>
          </cell>
          <cell r="BK33453">
            <v>28724</v>
          </cell>
          <cell r="BL33453">
            <v>0</v>
          </cell>
        </row>
        <row r="33454">
          <cell r="A33454">
            <v>3361</v>
          </cell>
          <cell r="B33454" t="str">
            <v>BAU</v>
          </cell>
          <cell r="C33454" t="str">
            <v>M400</v>
          </cell>
          <cell r="D33454">
            <v>1</v>
          </cell>
          <cell r="M33454">
            <v>0.12712000000000001</v>
          </cell>
          <cell r="R33454">
            <v>5.7850684931506837</v>
          </cell>
          <cell r="BC33454">
            <v>0</v>
          </cell>
          <cell r="BD33454">
            <v>204764.44888950637</v>
          </cell>
          <cell r="BF33454">
            <v>37</v>
          </cell>
          <cell r="BG33454">
            <v>37</v>
          </cell>
          <cell r="BH33454">
            <v>4022</v>
          </cell>
          <cell r="BI33454">
            <v>16088</v>
          </cell>
          <cell r="BK33454">
            <v>4022</v>
          </cell>
          <cell r="BL33454">
            <v>16088</v>
          </cell>
        </row>
        <row r="33455">
          <cell r="A33455">
            <v>3361</v>
          </cell>
          <cell r="B33455" t="str">
            <v>Solution A</v>
          </cell>
          <cell r="C33455" t="str">
            <v>M401</v>
          </cell>
          <cell r="D33455">
            <v>2</v>
          </cell>
          <cell r="M33455">
            <v>0.12712000000000001</v>
          </cell>
          <cell r="R33455">
            <v>5.7850684931506837</v>
          </cell>
          <cell r="BC33455">
            <v>0</v>
          </cell>
          <cell r="BD33455">
            <v>204764.44888950637</v>
          </cell>
          <cell r="BF33455">
            <v>37</v>
          </cell>
          <cell r="BG33455">
            <v>37</v>
          </cell>
          <cell r="BH33455">
            <v>4022</v>
          </cell>
          <cell r="BI33455">
            <v>16088</v>
          </cell>
          <cell r="BK33455">
            <v>4022</v>
          </cell>
          <cell r="BL33455">
            <v>14030.232558139534</v>
          </cell>
        </row>
        <row r="33456">
          <cell r="A33456">
            <v>3361</v>
          </cell>
          <cell r="B33456" t="str">
            <v>Solution B</v>
          </cell>
          <cell r="C33456" t="str">
            <v>M402</v>
          </cell>
          <cell r="D33456">
            <v>3</v>
          </cell>
          <cell r="M33456">
            <v>0.12712000000000001</v>
          </cell>
          <cell r="R33456">
            <v>5.7850684931506837</v>
          </cell>
          <cell r="BC33456">
            <v>62225.238885150342</v>
          </cell>
          <cell r="BD33456">
            <v>0</v>
          </cell>
          <cell r="BF33456">
            <v>37</v>
          </cell>
          <cell r="BG33456">
            <v>37</v>
          </cell>
          <cell r="BH33456">
            <v>4022</v>
          </cell>
          <cell r="BI33456">
            <v>16088</v>
          </cell>
          <cell r="BK33456">
            <v>9337.4185022026431</v>
          </cell>
          <cell r="BL33456">
            <v>0</v>
          </cell>
        </row>
        <row r="33457">
          <cell r="A33457">
            <v>3361</v>
          </cell>
          <cell r="B33457" t="str">
            <v>Solution C</v>
          </cell>
          <cell r="C33457" t="str">
            <v>M403</v>
          </cell>
          <cell r="D33457">
            <v>4</v>
          </cell>
          <cell r="M33457">
            <v>0.12712000000000001</v>
          </cell>
          <cell r="R33457">
            <v>0</v>
          </cell>
          <cell r="BC33457">
            <v>176097.42604497547</v>
          </cell>
          <cell r="BD33457">
            <v>0</v>
          </cell>
          <cell r="BF33457">
            <v>37</v>
          </cell>
          <cell r="BG33457">
            <v>37</v>
          </cell>
          <cell r="BH33457">
            <v>4022</v>
          </cell>
          <cell r="BI33457">
            <v>16088</v>
          </cell>
          <cell r="BK33457">
            <v>16088</v>
          </cell>
          <cell r="BL33457">
            <v>0</v>
          </cell>
        </row>
        <row r="33458">
          <cell r="A33458">
            <v>3361</v>
          </cell>
          <cell r="B33458" t="str">
            <v>Solution E</v>
          </cell>
          <cell r="C33458" t="str">
            <v>M404</v>
          </cell>
          <cell r="D33458">
            <v>5</v>
          </cell>
          <cell r="M33458">
            <v>0.12712000000000001</v>
          </cell>
          <cell r="R33458">
            <v>5.7850684931506837</v>
          </cell>
          <cell r="BC33458">
            <v>31112.619442575171</v>
          </cell>
          <cell r="BD33458">
            <v>102382.22444475318</v>
          </cell>
          <cell r="BF33458">
            <v>37</v>
          </cell>
          <cell r="BG33458">
            <v>37</v>
          </cell>
          <cell r="BH33458">
            <v>4022</v>
          </cell>
          <cell r="BI33458">
            <v>16088</v>
          </cell>
          <cell r="BK33458">
            <v>18052.232558139534</v>
          </cell>
          <cell r="BL33458">
            <v>0</v>
          </cell>
        </row>
        <row r="33459">
          <cell r="A33459">
            <v>3361</v>
          </cell>
          <cell r="B33459" t="str">
            <v>Solution G</v>
          </cell>
          <cell r="C33459" t="str">
            <v>M405</v>
          </cell>
          <cell r="D33459">
            <v>6</v>
          </cell>
          <cell r="M33459">
            <v>0.12712000000000001</v>
          </cell>
          <cell r="R33459">
            <v>5.7850684931506837</v>
          </cell>
          <cell r="BC33459">
            <v>56441.482706722905</v>
          </cell>
          <cell r="BD33459">
            <v>0</v>
          </cell>
          <cell r="BF33459">
            <v>37</v>
          </cell>
          <cell r="BG33459">
            <v>37</v>
          </cell>
          <cell r="BH33459">
            <v>4022</v>
          </cell>
          <cell r="BI33459">
            <v>16088</v>
          </cell>
          <cell r="BK33459">
            <v>9337.4185022026431</v>
          </cell>
          <cell r="BL33459">
            <v>0</v>
          </cell>
        </row>
        <row r="33460">
          <cell r="A33460">
            <v>3361</v>
          </cell>
          <cell r="B33460" t="str">
            <v>Solution H</v>
          </cell>
          <cell r="C33460" t="str">
            <v>M406</v>
          </cell>
          <cell r="D33460">
            <v>7</v>
          </cell>
          <cell r="M33460">
            <v>0.12712000000000001</v>
          </cell>
          <cell r="R33460">
            <v>5.7850684931506837</v>
          </cell>
          <cell r="BC33460">
            <v>0</v>
          </cell>
          <cell r="BD33460">
            <v>176097.42604497547</v>
          </cell>
          <cell r="BF33460">
            <v>37</v>
          </cell>
          <cell r="BG33460">
            <v>37</v>
          </cell>
          <cell r="BH33460">
            <v>4022</v>
          </cell>
          <cell r="BI33460">
            <v>16088</v>
          </cell>
          <cell r="BK33460">
            <v>4022</v>
          </cell>
          <cell r="BL33460">
            <v>12066</v>
          </cell>
        </row>
        <row r="33461">
          <cell r="A33461">
            <v>3361</v>
          </cell>
          <cell r="B33461" t="str">
            <v>Solution I</v>
          </cell>
          <cell r="C33461" t="str">
            <v>M407</v>
          </cell>
          <cell r="D33461">
            <v>8</v>
          </cell>
          <cell r="M33461">
            <v>0.12712000000000001</v>
          </cell>
          <cell r="R33461">
            <v>5.7850684931506837</v>
          </cell>
          <cell r="BC33461">
            <v>0</v>
          </cell>
          <cell r="BD33461">
            <v>270919.11699226993</v>
          </cell>
          <cell r="BF33461">
            <v>37</v>
          </cell>
          <cell r="BG33461">
            <v>37</v>
          </cell>
          <cell r="BH33461">
            <v>4022</v>
          </cell>
          <cell r="BI33461">
            <v>16088</v>
          </cell>
          <cell r="BK33461">
            <v>4022</v>
          </cell>
          <cell r="BL33461">
            <v>18563.076923076922</v>
          </cell>
        </row>
        <row r="33462">
          <cell r="A33462">
            <v>3361</v>
          </cell>
          <cell r="B33462" t="str">
            <v>Solution J</v>
          </cell>
          <cell r="C33462" t="str">
            <v>M408</v>
          </cell>
          <cell r="D33462">
            <v>9</v>
          </cell>
          <cell r="M33462">
            <v>0.12712000000000001</v>
          </cell>
          <cell r="R33462">
            <v>5.7850684931506837</v>
          </cell>
          <cell r="BC33462">
            <v>77575.95861012135</v>
          </cell>
          <cell r="BD33462">
            <v>0</v>
          </cell>
          <cell r="BF33462">
            <v>37</v>
          </cell>
          <cell r="BG33462">
            <v>37</v>
          </cell>
          <cell r="BH33462">
            <v>4022</v>
          </cell>
          <cell r="BI33462">
            <v>16088</v>
          </cell>
          <cell r="BK33462">
            <v>9337.4185022026431</v>
          </cell>
          <cell r="BL33462">
            <v>0</v>
          </cell>
        </row>
        <row r="33463">
          <cell r="A33463">
            <v>3361</v>
          </cell>
          <cell r="B33463" t="str">
            <v>BAU</v>
          </cell>
          <cell r="C33463" t="str">
            <v>M472</v>
          </cell>
          <cell r="D33463">
            <v>73</v>
          </cell>
          <cell r="M33463">
            <v>0.12712000000000001</v>
          </cell>
          <cell r="R33463">
            <v>5.7850684931506837</v>
          </cell>
          <cell r="BC33463">
            <v>0</v>
          </cell>
          <cell r="BD33463">
            <v>204764.44888950637</v>
          </cell>
          <cell r="BF33463">
            <v>37</v>
          </cell>
          <cell r="BG33463">
            <v>37</v>
          </cell>
          <cell r="BH33463">
            <v>4022</v>
          </cell>
          <cell r="BI33463">
            <v>16088</v>
          </cell>
          <cell r="BK33463">
            <v>4022</v>
          </cell>
          <cell r="BL33463">
            <v>16088</v>
          </cell>
        </row>
        <row r="33464">
          <cell r="A33464">
            <v>3361</v>
          </cell>
          <cell r="B33464" t="str">
            <v>Solution A</v>
          </cell>
          <cell r="C33464" t="str">
            <v>M473</v>
          </cell>
          <cell r="D33464">
            <v>74</v>
          </cell>
          <cell r="M33464">
            <v>0.12712000000000001</v>
          </cell>
          <cell r="R33464">
            <v>5.7850684931506837</v>
          </cell>
          <cell r="BC33464">
            <v>0</v>
          </cell>
          <cell r="BD33464">
            <v>204764.44888950637</v>
          </cell>
          <cell r="BF33464">
            <v>37</v>
          </cell>
          <cell r="BG33464">
            <v>37</v>
          </cell>
          <cell r="BH33464">
            <v>4022</v>
          </cell>
          <cell r="BI33464">
            <v>16088</v>
          </cell>
          <cell r="BK33464">
            <v>4022</v>
          </cell>
          <cell r="BL33464">
            <v>14030.232558139534</v>
          </cell>
        </row>
        <row r="33465">
          <cell r="A33465">
            <v>3361</v>
          </cell>
          <cell r="B33465" t="str">
            <v>Solution B</v>
          </cell>
          <cell r="C33465" t="str">
            <v>M474</v>
          </cell>
          <cell r="D33465">
            <v>75</v>
          </cell>
          <cell r="M33465">
            <v>0.12712000000000001</v>
          </cell>
          <cell r="R33465">
            <v>5.7850684931506837</v>
          </cell>
          <cell r="BC33465">
            <v>62225.238885150342</v>
          </cell>
          <cell r="BD33465">
            <v>0</v>
          </cell>
          <cell r="BF33465">
            <v>37</v>
          </cell>
          <cell r="BG33465">
            <v>37</v>
          </cell>
          <cell r="BH33465">
            <v>4022</v>
          </cell>
          <cell r="BI33465">
            <v>16088</v>
          </cell>
          <cell r="BK33465">
            <v>9337.4185022026431</v>
          </cell>
          <cell r="BL33465">
            <v>0</v>
          </cell>
        </row>
        <row r="33466">
          <cell r="A33466">
            <v>3361</v>
          </cell>
          <cell r="B33466" t="str">
            <v>Solution C</v>
          </cell>
          <cell r="C33466" t="str">
            <v>M475</v>
          </cell>
          <cell r="D33466">
            <v>76</v>
          </cell>
          <cell r="M33466">
            <v>0.12712000000000001</v>
          </cell>
          <cell r="R33466">
            <v>0</v>
          </cell>
          <cell r="BC33466">
            <v>176097.42604497547</v>
          </cell>
          <cell r="BD33466">
            <v>0</v>
          </cell>
          <cell r="BF33466">
            <v>37</v>
          </cell>
          <cell r="BG33466">
            <v>37</v>
          </cell>
          <cell r="BH33466">
            <v>4022</v>
          </cell>
          <cell r="BI33466">
            <v>16088</v>
          </cell>
          <cell r="BK33466">
            <v>16088</v>
          </cell>
          <cell r="BL33466">
            <v>0</v>
          </cell>
        </row>
        <row r="33467">
          <cell r="A33467">
            <v>3361</v>
          </cell>
          <cell r="B33467" t="str">
            <v>Solution E</v>
          </cell>
          <cell r="C33467" t="str">
            <v>M476</v>
          </cell>
          <cell r="D33467">
            <v>77</v>
          </cell>
          <cell r="M33467">
            <v>0.12712000000000001</v>
          </cell>
          <cell r="R33467">
            <v>5.7850684931506837</v>
          </cell>
          <cell r="BC33467">
            <v>31112.619442575171</v>
          </cell>
          <cell r="BD33467">
            <v>102382.22444475318</v>
          </cell>
          <cell r="BF33467">
            <v>37</v>
          </cell>
          <cell r="BG33467">
            <v>37</v>
          </cell>
          <cell r="BH33467">
            <v>4022</v>
          </cell>
          <cell r="BI33467">
            <v>16088</v>
          </cell>
          <cell r="BK33467">
            <v>18052.232558139534</v>
          </cell>
          <cell r="BL33467">
            <v>0</v>
          </cell>
        </row>
        <row r="33468">
          <cell r="A33468">
            <v>3361</v>
          </cell>
          <cell r="B33468" t="str">
            <v>Solution G</v>
          </cell>
          <cell r="C33468" t="str">
            <v>M477</v>
          </cell>
          <cell r="D33468">
            <v>78</v>
          </cell>
          <cell r="M33468">
            <v>0.12712000000000001</v>
          </cell>
          <cell r="R33468">
            <v>5.7850684931506837</v>
          </cell>
          <cell r="BC33468">
            <v>56441.482706722905</v>
          </cell>
          <cell r="BD33468">
            <v>0</v>
          </cell>
          <cell r="BF33468">
            <v>37</v>
          </cell>
          <cell r="BG33468">
            <v>37</v>
          </cell>
          <cell r="BH33468">
            <v>4022</v>
          </cell>
          <cell r="BI33468">
            <v>16088</v>
          </cell>
          <cell r="BK33468">
            <v>9337.4185022026431</v>
          </cell>
          <cell r="BL33468">
            <v>0</v>
          </cell>
        </row>
        <row r="33469">
          <cell r="A33469">
            <v>3361</v>
          </cell>
          <cell r="B33469" t="str">
            <v>Solution H</v>
          </cell>
          <cell r="C33469" t="str">
            <v>M478</v>
          </cell>
          <cell r="D33469">
            <v>79</v>
          </cell>
          <cell r="M33469">
            <v>0.12712000000000001</v>
          </cell>
          <cell r="R33469">
            <v>5.7850684931506837</v>
          </cell>
          <cell r="BC33469">
            <v>0</v>
          </cell>
          <cell r="BD33469">
            <v>176097.42604497547</v>
          </cell>
          <cell r="BF33469">
            <v>37</v>
          </cell>
          <cell r="BG33469">
            <v>37</v>
          </cell>
          <cell r="BH33469">
            <v>4022</v>
          </cell>
          <cell r="BI33469">
            <v>16088</v>
          </cell>
          <cell r="BK33469">
            <v>4022</v>
          </cell>
          <cell r="BL33469">
            <v>12066</v>
          </cell>
        </row>
        <row r="33470">
          <cell r="A33470">
            <v>3361</v>
          </cell>
          <cell r="B33470" t="str">
            <v>Solution I</v>
          </cell>
          <cell r="C33470" t="str">
            <v>M479</v>
          </cell>
          <cell r="D33470">
            <v>80</v>
          </cell>
          <cell r="M33470">
            <v>0.12712000000000001</v>
          </cell>
          <cell r="R33470">
            <v>5.7850684931506837</v>
          </cell>
          <cell r="BC33470">
            <v>0</v>
          </cell>
          <cell r="BD33470">
            <v>270919.11699226993</v>
          </cell>
          <cell r="BF33470">
            <v>37</v>
          </cell>
          <cell r="BG33470">
            <v>37</v>
          </cell>
          <cell r="BH33470">
            <v>4022</v>
          </cell>
          <cell r="BI33470">
            <v>16088</v>
          </cell>
          <cell r="BK33470">
            <v>4022</v>
          </cell>
          <cell r="BL33470">
            <v>18563.076923076922</v>
          </cell>
        </row>
        <row r="33471">
          <cell r="A33471">
            <v>3361</v>
          </cell>
          <cell r="B33471" t="str">
            <v>Solution J</v>
          </cell>
          <cell r="C33471" t="str">
            <v>M480</v>
          </cell>
          <cell r="D33471">
            <v>81</v>
          </cell>
          <cell r="M33471">
            <v>0.12712000000000001</v>
          </cell>
          <cell r="R33471">
            <v>5.7850684931506837</v>
          </cell>
          <cell r="BC33471">
            <v>77575.95861012135</v>
          </cell>
          <cell r="BD33471">
            <v>0</v>
          </cell>
          <cell r="BF33471">
            <v>37</v>
          </cell>
          <cell r="BG33471">
            <v>37</v>
          </cell>
          <cell r="BH33471">
            <v>4022</v>
          </cell>
          <cell r="BI33471">
            <v>16088</v>
          </cell>
          <cell r="BK33471">
            <v>9337.4185022026431</v>
          </cell>
          <cell r="BL33471">
            <v>0</v>
          </cell>
        </row>
        <row r="33472">
          <cell r="A33472">
            <v>3362</v>
          </cell>
          <cell r="B33472" t="str">
            <v>BAU</v>
          </cell>
          <cell r="C33472" t="str">
            <v>M400</v>
          </cell>
          <cell r="D33472">
            <v>1</v>
          </cell>
          <cell r="M33472">
            <v>0.26064000000000004</v>
          </cell>
          <cell r="R33472">
            <v>0</v>
          </cell>
          <cell r="BC33472">
            <v>0</v>
          </cell>
          <cell r="BD33472">
            <v>384367.763216705</v>
          </cell>
          <cell r="BF33472">
            <v>59</v>
          </cell>
          <cell r="BG33472">
            <v>59</v>
          </cell>
          <cell r="BH33472">
            <v>12739</v>
          </cell>
          <cell r="BI33472">
            <v>0</v>
          </cell>
          <cell r="BK33472">
            <v>12739</v>
          </cell>
          <cell r="BL33472">
            <v>0</v>
          </cell>
        </row>
        <row r="33473">
          <cell r="A33473">
            <v>3362</v>
          </cell>
          <cell r="B33473" t="str">
            <v>Solution A</v>
          </cell>
          <cell r="C33473" t="str">
            <v>M401</v>
          </cell>
          <cell r="D33473">
            <v>2</v>
          </cell>
          <cell r="M33473">
            <v>0.26064000000000004</v>
          </cell>
          <cell r="R33473">
            <v>0</v>
          </cell>
          <cell r="BC33473">
            <v>0</v>
          </cell>
          <cell r="BD33473">
            <v>384367.763216705</v>
          </cell>
          <cell r="BF33473">
            <v>59</v>
          </cell>
          <cell r="BG33473">
            <v>59</v>
          </cell>
          <cell r="BH33473">
            <v>12739</v>
          </cell>
          <cell r="BI33473">
            <v>0</v>
          </cell>
          <cell r="BK33473">
            <v>12739</v>
          </cell>
          <cell r="BL33473">
            <v>0</v>
          </cell>
        </row>
        <row r="33474">
          <cell r="A33474">
            <v>3362</v>
          </cell>
          <cell r="B33474" t="str">
            <v>Solution B</v>
          </cell>
          <cell r="C33474" t="str">
            <v>M402</v>
          </cell>
          <cell r="D33474">
            <v>3</v>
          </cell>
          <cell r="M33474">
            <v>0.26064000000000004</v>
          </cell>
          <cell r="R33474">
            <v>0</v>
          </cell>
          <cell r="BC33474">
            <v>116804.33793864533</v>
          </cell>
          <cell r="BD33474">
            <v>0</v>
          </cell>
          <cell r="BF33474">
            <v>59</v>
          </cell>
          <cell r="BG33474">
            <v>59</v>
          </cell>
          <cell r="BH33474">
            <v>12739</v>
          </cell>
          <cell r="BI33474">
            <v>0</v>
          </cell>
          <cell r="BK33474">
            <v>12739</v>
          </cell>
          <cell r="BL33474">
            <v>0</v>
          </cell>
        </row>
        <row r="33475">
          <cell r="A33475">
            <v>3362</v>
          </cell>
          <cell r="B33475" t="str">
            <v>Solution C</v>
          </cell>
          <cell r="C33475" t="str">
            <v>M403</v>
          </cell>
          <cell r="D33475">
            <v>4</v>
          </cell>
          <cell r="M33475">
            <v>0.26064000000000004</v>
          </cell>
          <cell r="R33475">
            <v>0</v>
          </cell>
          <cell r="BC33475">
            <v>330556.27636636631</v>
          </cell>
          <cell r="BD33475">
            <v>0</v>
          </cell>
          <cell r="BF33475">
            <v>59</v>
          </cell>
          <cell r="BG33475">
            <v>59</v>
          </cell>
          <cell r="BH33475">
            <v>12739</v>
          </cell>
          <cell r="BI33475">
            <v>0</v>
          </cell>
          <cell r="BK33475">
            <v>12739</v>
          </cell>
          <cell r="BL33475">
            <v>0</v>
          </cell>
        </row>
        <row r="33476">
          <cell r="A33476">
            <v>3362</v>
          </cell>
          <cell r="B33476" t="str">
            <v>Solution E</v>
          </cell>
          <cell r="C33476" t="str">
            <v>M404</v>
          </cell>
          <cell r="D33476">
            <v>5</v>
          </cell>
          <cell r="M33476">
            <v>0.26064000000000004</v>
          </cell>
          <cell r="R33476">
            <v>0</v>
          </cell>
          <cell r="BC33476">
            <v>58402.168969322665</v>
          </cell>
          <cell r="BD33476">
            <v>192183.8816083525</v>
          </cell>
          <cell r="BF33476">
            <v>59</v>
          </cell>
          <cell r="BG33476">
            <v>59</v>
          </cell>
          <cell r="BH33476">
            <v>12739</v>
          </cell>
          <cell r="BI33476">
            <v>0</v>
          </cell>
          <cell r="BK33476">
            <v>12739</v>
          </cell>
          <cell r="BL33476">
            <v>0</v>
          </cell>
        </row>
        <row r="33477">
          <cell r="A33477">
            <v>3362</v>
          </cell>
          <cell r="B33477" t="str">
            <v>Solution G</v>
          </cell>
          <cell r="C33477" t="str">
            <v>M405</v>
          </cell>
          <cell r="D33477">
            <v>6</v>
          </cell>
          <cell r="M33477">
            <v>0.26064000000000004</v>
          </cell>
          <cell r="R33477">
            <v>0</v>
          </cell>
          <cell r="BC33477">
            <v>105947.52447639946</v>
          </cell>
          <cell r="BD33477">
            <v>0</v>
          </cell>
          <cell r="BF33477">
            <v>59</v>
          </cell>
          <cell r="BG33477">
            <v>59</v>
          </cell>
          <cell r="BH33477">
            <v>12739</v>
          </cell>
          <cell r="BI33477">
            <v>0</v>
          </cell>
          <cell r="BK33477">
            <v>12739</v>
          </cell>
          <cell r="BL33477">
            <v>0</v>
          </cell>
        </row>
        <row r="33478">
          <cell r="A33478">
            <v>3362</v>
          </cell>
          <cell r="B33478" t="str">
            <v>Solution H</v>
          </cell>
          <cell r="C33478" t="str">
            <v>M406</v>
          </cell>
          <cell r="D33478">
            <v>7</v>
          </cell>
          <cell r="M33478">
            <v>0.26064000000000004</v>
          </cell>
          <cell r="R33478">
            <v>0</v>
          </cell>
          <cell r="BC33478">
            <v>0</v>
          </cell>
          <cell r="BD33478">
            <v>330556.27636636631</v>
          </cell>
          <cell r="BF33478">
            <v>59</v>
          </cell>
          <cell r="BG33478">
            <v>59</v>
          </cell>
          <cell r="BH33478">
            <v>12739</v>
          </cell>
          <cell r="BI33478">
            <v>0</v>
          </cell>
          <cell r="BK33478">
            <v>12739</v>
          </cell>
          <cell r="BL33478">
            <v>0</v>
          </cell>
        </row>
        <row r="33479">
          <cell r="A33479">
            <v>3362</v>
          </cell>
          <cell r="B33479" t="str">
            <v>Solution I</v>
          </cell>
          <cell r="C33479" t="str">
            <v>M407</v>
          </cell>
          <cell r="D33479">
            <v>8</v>
          </cell>
          <cell r="M33479">
            <v>0.26064000000000004</v>
          </cell>
          <cell r="R33479">
            <v>0</v>
          </cell>
          <cell r="BC33479">
            <v>0</v>
          </cell>
          <cell r="BD33479">
            <v>508548.11748671735</v>
          </cell>
          <cell r="BF33479">
            <v>59</v>
          </cell>
          <cell r="BG33479">
            <v>59</v>
          </cell>
          <cell r="BH33479">
            <v>12739</v>
          </cell>
          <cell r="BI33479">
            <v>0</v>
          </cell>
          <cell r="BK33479">
            <v>12739</v>
          </cell>
          <cell r="BL33479">
            <v>0</v>
          </cell>
        </row>
        <row r="33480">
          <cell r="A33480">
            <v>3362</v>
          </cell>
          <cell r="B33480" t="str">
            <v>Solution J</v>
          </cell>
          <cell r="C33480" t="str">
            <v>M408</v>
          </cell>
          <cell r="D33480">
            <v>9</v>
          </cell>
          <cell r="M33480">
            <v>0.26064000000000004</v>
          </cell>
          <cell r="R33480">
            <v>0</v>
          </cell>
          <cell r="BC33480">
            <v>145619.50500720984</v>
          </cell>
          <cell r="BD33480">
            <v>0</v>
          </cell>
          <cell r="BF33480">
            <v>59</v>
          </cell>
          <cell r="BG33480">
            <v>59</v>
          </cell>
          <cell r="BH33480">
            <v>12739</v>
          </cell>
          <cell r="BI33480">
            <v>0</v>
          </cell>
          <cell r="BK33480">
            <v>12739</v>
          </cell>
          <cell r="BL33480">
            <v>0</v>
          </cell>
        </row>
        <row r="33481">
          <cell r="A33481">
            <v>3362</v>
          </cell>
          <cell r="B33481" t="str">
            <v>BAU</v>
          </cell>
          <cell r="C33481" t="str">
            <v>M472</v>
          </cell>
          <cell r="D33481">
            <v>73</v>
          </cell>
          <cell r="M33481">
            <v>0.26064000000000004</v>
          </cell>
          <cell r="R33481">
            <v>0</v>
          </cell>
          <cell r="BC33481">
            <v>0</v>
          </cell>
          <cell r="BD33481">
            <v>384367.763216705</v>
          </cell>
          <cell r="BF33481">
            <v>59</v>
          </cell>
          <cell r="BG33481">
            <v>59</v>
          </cell>
          <cell r="BH33481">
            <v>12739</v>
          </cell>
          <cell r="BI33481">
            <v>0</v>
          </cell>
          <cell r="BK33481">
            <v>12739</v>
          </cell>
          <cell r="BL33481">
            <v>0</v>
          </cell>
        </row>
        <row r="33482">
          <cell r="A33482">
            <v>3362</v>
          </cell>
          <cell r="B33482" t="str">
            <v>Solution A</v>
          </cell>
          <cell r="C33482" t="str">
            <v>M473</v>
          </cell>
          <cell r="D33482">
            <v>74</v>
          </cell>
          <cell r="M33482">
            <v>0.26064000000000004</v>
          </cell>
          <cell r="R33482">
            <v>0</v>
          </cell>
          <cell r="BC33482">
            <v>0</v>
          </cell>
          <cell r="BD33482">
            <v>384367.763216705</v>
          </cell>
          <cell r="BF33482">
            <v>59</v>
          </cell>
          <cell r="BG33482">
            <v>59</v>
          </cell>
          <cell r="BH33482">
            <v>12739</v>
          </cell>
          <cell r="BI33482">
            <v>0</v>
          </cell>
          <cell r="BK33482">
            <v>12739</v>
          </cell>
          <cell r="BL33482">
            <v>0</v>
          </cell>
        </row>
        <row r="33483">
          <cell r="A33483">
            <v>3362</v>
          </cell>
          <cell r="B33483" t="str">
            <v>Solution B</v>
          </cell>
          <cell r="C33483" t="str">
            <v>M474</v>
          </cell>
          <cell r="D33483">
            <v>75</v>
          </cell>
          <cell r="M33483">
            <v>0.26064000000000004</v>
          </cell>
          <cell r="R33483">
            <v>0</v>
          </cell>
          <cell r="BC33483">
            <v>116804.33793864533</v>
          </cell>
          <cell r="BD33483">
            <v>0</v>
          </cell>
          <cell r="BF33483">
            <v>59</v>
          </cell>
          <cell r="BG33483">
            <v>59</v>
          </cell>
          <cell r="BH33483">
            <v>12739</v>
          </cell>
          <cell r="BI33483">
            <v>0</v>
          </cell>
          <cell r="BK33483">
            <v>12739</v>
          </cell>
          <cell r="BL33483">
            <v>0</v>
          </cell>
        </row>
        <row r="33484">
          <cell r="A33484">
            <v>3362</v>
          </cell>
          <cell r="B33484" t="str">
            <v>Solution C</v>
          </cell>
          <cell r="C33484" t="str">
            <v>M475</v>
          </cell>
          <cell r="D33484">
            <v>76</v>
          </cell>
          <cell r="M33484">
            <v>0.26064000000000004</v>
          </cell>
          <cell r="R33484">
            <v>0</v>
          </cell>
          <cell r="BC33484">
            <v>330556.27636636631</v>
          </cell>
          <cell r="BD33484">
            <v>0</v>
          </cell>
          <cell r="BF33484">
            <v>59</v>
          </cell>
          <cell r="BG33484">
            <v>59</v>
          </cell>
          <cell r="BH33484">
            <v>12739</v>
          </cell>
          <cell r="BI33484">
            <v>0</v>
          </cell>
          <cell r="BK33484">
            <v>12739</v>
          </cell>
          <cell r="BL33484">
            <v>0</v>
          </cell>
        </row>
        <row r="33485">
          <cell r="A33485">
            <v>3362</v>
          </cell>
          <cell r="B33485" t="str">
            <v>Solution E</v>
          </cell>
          <cell r="C33485" t="str">
            <v>M476</v>
          </cell>
          <cell r="D33485">
            <v>77</v>
          </cell>
          <cell r="M33485">
            <v>0.26064000000000004</v>
          </cell>
          <cell r="R33485">
            <v>0</v>
          </cell>
          <cell r="BC33485">
            <v>58402.168969322665</v>
          </cell>
          <cell r="BD33485">
            <v>192183.8816083525</v>
          </cell>
          <cell r="BF33485">
            <v>59</v>
          </cell>
          <cell r="BG33485">
            <v>59</v>
          </cell>
          <cell r="BH33485">
            <v>12739</v>
          </cell>
          <cell r="BI33485">
            <v>0</v>
          </cell>
          <cell r="BK33485">
            <v>12739</v>
          </cell>
          <cell r="BL33485">
            <v>0</v>
          </cell>
        </row>
        <row r="33486">
          <cell r="A33486">
            <v>3362</v>
          </cell>
          <cell r="B33486" t="str">
            <v>Solution G</v>
          </cell>
          <cell r="C33486" t="str">
            <v>M477</v>
          </cell>
          <cell r="D33486">
            <v>78</v>
          </cell>
          <cell r="M33486">
            <v>0.26064000000000004</v>
          </cell>
          <cell r="R33486">
            <v>0</v>
          </cell>
          <cell r="BC33486">
            <v>105947.52447639946</v>
          </cell>
          <cell r="BD33486">
            <v>0</v>
          </cell>
          <cell r="BF33486">
            <v>59</v>
          </cell>
          <cell r="BG33486">
            <v>59</v>
          </cell>
          <cell r="BH33486">
            <v>12739</v>
          </cell>
          <cell r="BI33486">
            <v>0</v>
          </cell>
          <cell r="BK33486">
            <v>12739</v>
          </cell>
          <cell r="BL33486">
            <v>0</v>
          </cell>
        </row>
        <row r="33487">
          <cell r="A33487">
            <v>3362</v>
          </cell>
          <cell r="B33487" t="str">
            <v>Solution H</v>
          </cell>
          <cell r="C33487" t="str">
            <v>M478</v>
          </cell>
          <cell r="D33487">
            <v>79</v>
          </cell>
          <cell r="M33487">
            <v>0.26064000000000004</v>
          </cell>
          <cell r="R33487">
            <v>0</v>
          </cell>
          <cell r="BC33487">
            <v>0</v>
          </cell>
          <cell r="BD33487">
            <v>330556.27636636631</v>
          </cell>
          <cell r="BF33487">
            <v>59</v>
          </cell>
          <cell r="BG33487">
            <v>59</v>
          </cell>
          <cell r="BH33487">
            <v>12739</v>
          </cell>
          <cell r="BI33487">
            <v>0</v>
          </cell>
          <cell r="BK33487">
            <v>12739</v>
          </cell>
          <cell r="BL33487">
            <v>0</v>
          </cell>
        </row>
        <row r="33488">
          <cell r="A33488">
            <v>3362</v>
          </cell>
          <cell r="B33488" t="str">
            <v>Solution I</v>
          </cell>
          <cell r="C33488" t="str">
            <v>M479</v>
          </cell>
          <cell r="D33488">
            <v>80</v>
          </cell>
          <cell r="M33488">
            <v>0.26064000000000004</v>
          </cell>
          <cell r="R33488">
            <v>0</v>
          </cell>
          <cell r="BC33488">
            <v>0</v>
          </cell>
          <cell r="BD33488">
            <v>508548.11748671735</v>
          </cell>
          <cell r="BF33488">
            <v>59</v>
          </cell>
          <cell r="BG33488">
            <v>59</v>
          </cell>
          <cell r="BH33488">
            <v>12739</v>
          </cell>
          <cell r="BI33488">
            <v>0</v>
          </cell>
          <cell r="BK33488">
            <v>12739</v>
          </cell>
          <cell r="BL33488">
            <v>0</v>
          </cell>
        </row>
        <row r="33489">
          <cell r="A33489">
            <v>3362</v>
          </cell>
          <cell r="B33489" t="str">
            <v>Solution J</v>
          </cell>
          <cell r="C33489" t="str">
            <v>M480</v>
          </cell>
          <cell r="D33489">
            <v>81</v>
          </cell>
          <cell r="M33489">
            <v>0.26064000000000004</v>
          </cell>
          <cell r="R33489">
            <v>0</v>
          </cell>
          <cell r="BC33489">
            <v>145619.50500720984</v>
          </cell>
          <cell r="BD33489">
            <v>0</v>
          </cell>
          <cell r="BF33489">
            <v>59</v>
          </cell>
          <cell r="BG33489">
            <v>59</v>
          </cell>
          <cell r="BH33489">
            <v>12739</v>
          </cell>
          <cell r="BI33489">
            <v>0</v>
          </cell>
          <cell r="BK33489">
            <v>12739</v>
          </cell>
          <cell r="BL33489">
            <v>0</v>
          </cell>
        </row>
        <row r="33490">
          <cell r="A33490">
            <v>3363</v>
          </cell>
          <cell r="B33490" t="str">
            <v>BAU</v>
          </cell>
          <cell r="C33490" t="str">
            <v>M400</v>
          </cell>
          <cell r="D33490">
            <v>1</v>
          </cell>
          <cell r="M33490">
            <v>1.0880000000000001</v>
          </cell>
          <cell r="R33490">
            <v>3.107475</v>
          </cell>
          <cell r="BC33490">
            <v>0</v>
          </cell>
          <cell r="BD33490">
            <v>249112.7866705395</v>
          </cell>
          <cell r="BF33490">
            <v>298</v>
          </cell>
          <cell r="BG33490">
            <v>298</v>
          </cell>
          <cell r="BH33490">
            <v>0</v>
          </cell>
          <cell r="BI33490">
            <v>5919</v>
          </cell>
          <cell r="BK33490">
            <v>0</v>
          </cell>
          <cell r="BL33490">
            <v>5919</v>
          </cell>
        </row>
        <row r="33491">
          <cell r="A33491">
            <v>3363</v>
          </cell>
          <cell r="B33491" t="str">
            <v>Solution A</v>
          </cell>
          <cell r="C33491" t="str">
            <v>M401</v>
          </cell>
          <cell r="D33491">
            <v>2</v>
          </cell>
          <cell r="M33491">
            <v>1.0880000000000001</v>
          </cell>
          <cell r="R33491">
            <v>3.107475</v>
          </cell>
          <cell r="BC33491">
            <v>0</v>
          </cell>
          <cell r="BD33491">
            <v>249112.7866705395</v>
          </cell>
          <cell r="BF33491">
            <v>298</v>
          </cell>
          <cell r="BG33491">
            <v>298</v>
          </cell>
          <cell r="BH33491">
            <v>0</v>
          </cell>
          <cell r="BI33491">
            <v>5919</v>
          </cell>
          <cell r="BK33491">
            <v>0</v>
          </cell>
          <cell r="BL33491">
            <v>5161.9186046511632</v>
          </cell>
        </row>
        <row r="33492">
          <cell r="A33492">
            <v>3363</v>
          </cell>
          <cell r="B33492" t="str">
            <v>Solution B</v>
          </cell>
          <cell r="C33492" t="str">
            <v>M402</v>
          </cell>
          <cell r="D33492">
            <v>3</v>
          </cell>
          <cell r="M33492">
            <v>1.0880000000000001</v>
          </cell>
          <cell r="R33492">
            <v>3.107475</v>
          </cell>
          <cell r="BC33492">
            <v>75702.118917549102</v>
          </cell>
          <cell r="BD33492">
            <v>0</v>
          </cell>
          <cell r="BF33492">
            <v>298</v>
          </cell>
          <cell r="BG33492">
            <v>298</v>
          </cell>
          <cell r="BH33492">
            <v>0</v>
          </cell>
          <cell r="BI33492">
            <v>5919</v>
          </cell>
          <cell r="BK33492">
            <v>1955.6167400881056</v>
          </cell>
          <cell r="BL33492">
            <v>0</v>
          </cell>
        </row>
        <row r="33493">
          <cell r="A33493">
            <v>3363</v>
          </cell>
          <cell r="B33493" t="str">
            <v>Solution C</v>
          </cell>
          <cell r="C33493" t="str">
            <v>M403</v>
          </cell>
          <cell r="D33493">
            <v>4</v>
          </cell>
          <cell r="M33493">
            <v>1.0880000000000001</v>
          </cell>
          <cell r="R33493">
            <v>0</v>
          </cell>
          <cell r="BC33493">
            <v>214236.99653666397</v>
          </cell>
          <cell r="BD33493">
            <v>0</v>
          </cell>
          <cell r="BF33493">
            <v>298</v>
          </cell>
          <cell r="BG33493">
            <v>298</v>
          </cell>
          <cell r="BH33493">
            <v>0</v>
          </cell>
          <cell r="BI33493">
            <v>5919</v>
          </cell>
          <cell r="BK33493">
            <v>4439.25</v>
          </cell>
          <cell r="BL33493">
            <v>0</v>
          </cell>
        </row>
        <row r="33494">
          <cell r="A33494">
            <v>3363</v>
          </cell>
          <cell r="B33494" t="str">
            <v>Solution E</v>
          </cell>
          <cell r="C33494" t="str">
            <v>M404</v>
          </cell>
          <cell r="D33494">
            <v>5</v>
          </cell>
          <cell r="M33494">
            <v>1.0880000000000001</v>
          </cell>
          <cell r="R33494">
            <v>3.107475</v>
          </cell>
          <cell r="BC33494">
            <v>37851.059458774551</v>
          </cell>
          <cell r="BD33494">
            <v>124556.39333526975</v>
          </cell>
          <cell r="BF33494">
            <v>298</v>
          </cell>
          <cell r="BG33494">
            <v>298</v>
          </cell>
          <cell r="BH33494">
            <v>0</v>
          </cell>
          <cell r="BI33494">
            <v>5919</v>
          </cell>
          <cell r="BK33494">
            <v>5161.9186046511632</v>
          </cell>
          <cell r="BL33494">
            <v>0</v>
          </cell>
        </row>
        <row r="33495">
          <cell r="A33495">
            <v>3363</v>
          </cell>
          <cell r="B33495" t="str">
            <v>Solution G</v>
          </cell>
          <cell r="C33495" t="str">
            <v>M405</v>
          </cell>
          <cell r="D33495">
            <v>6</v>
          </cell>
          <cell r="M33495">
            <v>1.0880000000000001</v>
          </cell>
          <cell r="R33495">
            <v>3.107475</v>
          </cell>
          <cell r="BC33495">
            <v>68665.70401816153</v>
          </cell>
          <cell r="BD33495">
            <v>0</v>
          </cell>
          <cell r="BF33495">
            <v>298</v>
          </cell>
          <cell r="BG33495">
            <v>298</v>
          </cell>
          <cell r="BH33495">
            <v>0</v>
          </cell>
          <cell r="BI33495">
            <v>5919</v>
          </cell>
          <cell r="BK33495">
            <v>1955.6167400881056</v>
          </cell>
          <cell r="BL33495">
            <v>0</v>
          </cell>
        </row>
        <row r="33496">
          <cell r="A33496">
            <v>3363</v>
          </cell>
          <cell r="B33496" t="str">
            <v>Solution H</v>
          </cell>
          <cell r="C33496" t="str">
            <v>M406</v>
          </cell>
          <cell r="D33496">
            <v>7</v>
          </cell>
          <cell r="M33496">
            <v>1.0880000000000001</v>
          </cell>
          <cell r="R33496">
            <v>3.107475</v>
          </cell>
          <cell r="BC33496">
            <v>0</v>
          </cell>
          <cell r="BD33496">
            <v>214236.99653666397</v>
          </cell>
          <cell r="BF33496">
            <v>298</v>
          </cell>
          <cell r="BG33496">
            <v>298</v>
          </cell>
          <cell r="BH33496">
            <v>0</v>
          </cell>
          <cell r="BI33496">
            <v>5919</v>
          </cell>
          <cell r="BK33496">
            <v>0</v>
          </cell>
          <cell r="BL33496">
            <v>4439.25</v>
          </cell>
        </row>
        <row r="33497">
          <cell r="A33497">
            <v>3363</v>
          </cell>
          <cell r="B33497" t="str">
            <v>Solution I</v>
          </cell>
          <cell r="C33497" t="str">
            <v>M407</v>
          </cell>
          <cell r="D33497">
            <v>8</v>
          </cell>
          <cell r="M33497">
            <v>1.0880000000000001</v>
          </cell>
          <cell r="R33497">
            <v>3.107475</v>
          </cell>
          <cell r="BC33497">
            <v>0</v>
          </cell>
          <cell r="BD33497">
            <v>329595.37928717531</v>
          </cell>
          <cell r="BF33497">
            <v>298</v>
          </cell>
          <cell r="BG33497">
            <v>298</v>
          </cell>
          <cell r="BH33497">
            <v>0</v>
          </cell>
          <cell r="BI33497">
            <v>5919</v>
          </cell>
          <cell r="BK33497">
            <v>0</v>
          </cell>
          <cell r="BL33497">
            <v>6829.6153846153848</v>
          </cell>
        </row>
        <row r="33498">
          <cell r="A33498">
            <v>3363</v>
          </cell>
          <cell r="B33498" t="str">
            <v>Solution J</v>
          </cell>
          <cell r="C33498" t="str">
            <v>M408</v>
          </cell>
          <cell r="D33498">
            <v>9</v>
          </cell>
          <cell r="M33498">
            <v>1.0880000000000001</v>
          </cell>
          <cell r="R33498">
            <v>3.107475</v>
          </cell>
          <cell r="BC33498">
            <v>94377.531513948881</v>
          </cell>
          <cell r="BD33498">
            <v>0</v>
          </cell>
          <cell r="BF33498">
            <v>298</v>
          </cell>
          <cell r="BG33498">
            <v>298</v>
          </cell>
          <cell r="BH33498">
            <v>0</v>
          </cell>
          <cell r="BI33498">
            <v>5919</v>
          </cell>
          <cell r="BK33498">
            <v>1955.6167400881056</v>
          </cell>
          <cell r="BL33498">
            <v>0</v>
          </cell>
        </row>
        <row r="33499">
          <cell r="A33499">
            <v>3363</v>
          </cell>
          <cell r="B33499" t="str">
            <v>BAU</v>
          </cell>
          <cell r="C33499" t="str">
            <v>M472</v>
          </cell>
          <cell r="D33499">
            <v>73</v>
          </cell>
          <cell r="M33499">
            <v>1.0880000000000001</v>
          </cell>
          <cell r="R33499">
            <v>3.107475</v>
          </cell>
          <cell r="BC33499">
            <v>0</v>
          </cell>
          <cell r="BD33499">
            <v>249112.7866705395</v>
          </cell>
          <cell r="BF33499">
            <v>298</v>
          </cell>
          <cell r="BG33499">
            <v>298</v>
          </cell>
          <cell r="BH33499">
            <v>0</v>
          </cell>
          <cell r="BI33499">
            <v>5919</v>
          </cell>
          <cell r="BK33499">
            <v>0</v>
          </cell>
          <cell r="BL33499">
            <v>5919</v>
          </cell>
        </row>
        <row r="33500">
          <cell r="A33500">
            <v>3363</v>
          </cell>
          <cell r="B33500" t="str">
            <v>Solution A</v>
          </cell>
          <cell r="C33500" t="str">
            <v>M473</v>
          </cell>
          <cell r="D33500">
            <v>74</v>
          </cell>
          <cell r="M33500">
            <v>1.0880000000000001</v>
          </cell>
          <cell r="R33500">
            <v>3.107475</v>
          </cell>
          <cell r="BC33500">
            <v>0</v>
          </cell>
          <cell r="BD33500">
            <v>249112.7866705395</v>
          </cell>
          <cell r="BF33500">
            <v>298</v>
          </cell>
          <cell r="BG33500">
            <v>298</v>
          </cell>
          <cell r="BH33500">
            <v>0</v>
          </cell>
          <cell r="BI33500">
            <v>5919</v>
          </cell>
          <cell r="BK33500">
            <v>0</v>
          </cell>
          <cell r="BL33500">
            <v>5161.9186046511632</v>
          </cell>
        </row>
        <row r="33501">
          <cell r="A33501">
            <v>3363</v>
          </cell>
          <cell r="B33501" t="str">
            <v>Solution B</v>
          </cell>
          <cell r="C33501" t="str">
            <v>M474</v>
          </cell>
          <cell r="D33501">
            <v>75</v>
          </cell>
          <cell r="M33501">
            <v>1.0880000000000001</v>
          </cell>
          <cell r="R33501">
            <v>3.107475</v>
          </cell>
          <cell r="BC33501">
            <v>75702.118917549102</v>
          </cell>
          <cell r="BD33501">
            <v>0</v>
          </cell>
          <cell r="BF33501">
            <v>298</v>
          </cell>
          <cell r="BG33501">
            <v>298</v>
          </cell>
          <cell r="BH33501">
            <v>0</v>
          </cell>
          <cell r="BI33501">
            <v>5919</v>
          </cell>
          <cell r="BK33501">
            <v>1955.6167400881056</v>
          </cell>
          <cell r="BL33501">
            <v>0</v>
          </cell>
        </row>
        <row r="33502">
          <cell r="A33502">
            <v>3363</v>
          </cell>
          <cell r="B33502" t="str">
            <v>Solution C</v>
          </cell>
          <cell r="C33502" t="str">
            <v>M475</v>
          </cell>
          <cell r="D33502">
            <v>76</v>
          </cell>
          <cell r="M33502">
            <v>1.0880000000000001</v>
          </cell>
          <cell r="R33502">
            <v>0</v>
          </cell>
          <cell r="BC33502">
            <v>214236.99653666397</v>
          </cell>
          <cell r="BD33502">
            <v>0</v>
          </cell>
          <cell r="BF33502">
            <v>298</v>
          </cell>
          <cell r="BG33502">
            <v>298</v>
          </cell>
          <cell r="BH33502">
            <v>0</v>
          </cell>
          <cell r="BI33502">
            <v>5919</v>
          </cell>
          <cell r="BK33502">
            <v>4439.25</v>
          </cell>
          <cell r="BL33502">
            <v>0</v>
          </cell>
        </row>
        <row r="33503">
          <cell r="A33503">
            <v>3363</v>
          </cell>
          <cell r="B33503" t="str">
            <v>Solution E</v>
          </cell>
          <cell r="C33503" t="str">
            <v>M476</v>
          </cell>
          <cell r="D33503">
            <v>77</v>
          </cell>
          <cell r="M33503">
            <v>1.0880000000000001</v>
          </cell>
          <cell r="R33503">
            <v>3.107475</v>
          </cell>
          <cell r="BC33503">
            <v>37851.059458774551</v>
          </cell>
          <cell r="BD33503">
            <v>124556.39333526975</v>
          </cell>
          <cell r="BF33503">
            <v>298</v>
          </cell>
          <cell r="BG33503">
            <v>298</v>
          </cell>
          <cell r="BH33503">
            <v>0</v>
          </cell>
          <cell r="BI33503">
            <v>5919</v>
          </cell>
          <cell r="BK33503">
            <v>5161.9186046511632</v>
          </cell>
          <cell r="BL33503">
            <v>0</v>
          </cell>
        </row>
        <row r="33504">
          <cell r="A33504">
            <v>3363</v>
          </cell>
          <cell r="B33504" t="str">
            <v>Solution G</v>
          </cell>
          <cell r="C33504" t="str">
            <v>M477</v>
          </cell>
          <cell r="D33504">
            <v>78</v>
          </cell>
          <cell r="M33504">
            <v>1.0880000000000001</v>
          </cell>
          <cell r="R33504">
            <v>3.107475</v>
          </cell>
          <cell r="BC33504">
            <v>68665.70401816153</v>
          </cell>
          <cell r="BD33504">
            <v>0</v>
          </cell>
          <cell r="BF33504">
            <v>298</v>
          </cell>
          <cell r="BG33504">
            <v>298</v>
          </cell>
          <cell r="BH33504">
            <v>0</v>
          </cell>
          <cell r="BI33504">
            <v>5919</v>
          </cell>
          <cell r="BK33504">
            <v>1955.6167400881056</v>
          </cell>
          <cell r="BL33504">
            <v>0</v>
          </cell>
        </row>
        <row r="33505">
          <cell r="A33505">
            <v>3363</v>
          </cell>
          <cell r="B33505" t="str">
            <v>Solution H</v>
          </cell>
          <cell r="C33505" t="str">
            <v>M478</v>
          </cell>
          <cell r="D33505">
            <v>79</v>
          </cell>
          <cell r="M33505">
            <v>1.0880000000000001</v>
          </cell>
          <cell r="R33505">
            <v>3.107475</v>
          </cell>
          <cell r="BC33505">
            <v>0</v>
          </cell>
          <cell r="BD33505">
            <v>214236.99653666397</v>
          </cell>
          <cell r="BF33505">
            <v>298</v>
          </cell>
          <cell r="BG33505">
            <v>298</v>
          </cell>
          <cell r="BH33505">
            <v>0</v>
          </cell>
          <cell r="BI33505">
            <v>5919</v>
          </cell>
          <cell r="BK33505">
            <v>0</v>
          </cell>
          <cell r="BL33505">
            <v>4439.25</v>
          </cell>
        </row>
        <row r="33506">
          <cell r="A33506">
            <v>3363</v>
          </cell>
          <cell r="B33506" t="str">
            <v>Solution I</v>
          </cell>
          <cell r="C33506" t="str">
            <v>M479</v>
          </cell>
          <cell r="D33506">
            <v>80</v>
          </cell>
          <cell r="M33506">
            <v>1.0880000000000001</v>
          </cell>
          <cell r="R33506">
            <v>3.107475</v>
          </cell>
          <cell r="BC33506">
            <v>0</v>
          </cell>
          <cell r="BD33506">
            <v>329595.37928717531</v>
          </cell>
          <cell r="BF33506">
            <v>298</v>
          </cell>
          <cell r="BG33506">
            <v>298</v>
          </cell>
          <cell r="BH33506">
            <v>0</v>
          </cell>
          <cell r="BI33506">
            <v>5919</v>
          </cell>
          <cell r="BK33506">
            <v>0</v>
          </cell>
          <cell r="BL33506">
            <v>6829.6153846153848</v>
          </cell>
        </row>
        <row r="33507">
          <cell r="A33507">
            <v>3363</v>
          </cell>
          <cell r="B33507" t="str">
            <v>Solution J</v>
          </cell>
          <cell r="C33507" t="str">
            <v>M480</v>
          </cell>
          <cell r="D33507">
            <v>81</v>
          </cell>
          <cell r="M33507">
            <v>1.0880000000000001</v>
          </cell>
          <cell r="R33507">
            <v>3.107475</v>
          </cell>
          <cell r="BC33507">
            <v>94377.531513948881</v>
          </cell>
          <cell r="BD33507">
            <v>0</v>
          </cell>
          <cell r="BF33507">
            <v>298</v>
          </cell>
          <cell r="BG33507">
            <v>298</v>
          </cell>
          <cell r="BH33507">
            <v>0</v>
          </cell>
          <cell r="BI33507">
            <v>5919</v>
          </cell>
          <cell r="BK33507">
            <v>1955.6167400881056</v>
          </cell>
          <cell r="BL33507">
            <v>0</v>
          </cell>
        </row>
        <row r="33508">
          <cell r="A33508">
            <v>3364</v>
          </cell>
          <cell r="B33508" t="str">
            <v>BAU</v>
          </cell>
          <cell r="C33508" t="str">
            <v>M420</v>
          </cell>
          <cell r="D33508">
            <v>21</v>
          </cell>
          <cell r="E33508" t="str">
            <v>C001</v>
          </cell>
          <cell r="G33508">
            <v>1</v>
          </cell>
          <cell r="M33508">
            <v>198.63500372244999</v>
          </cell>
          <cell r="R33508">
            <v>3.0063251733426504</v>
          </cell>
          <cell r="BC33508">
            <v>0</v>
          </cell>
          <cell r="BD33508">
            <v>189315.63239449792</v>
          </cell>
          <cell r="BF33508">
            <v>64914</v>
          </cell>
          <cell r="BG33508">
            <v>36063.333333333343</v>
          </cell>
          <cell r="BH33508">
            <v>0</v>
          </cell>
          <cell r="BI33508">
            <v>8351</v>
          </cell>
          <cell r="BK33508">
            <v>0</v>
          </cell>
          <cell r="BL33508">
            <v>8351</v>
          </cell>
        </row>
        <row r="33509">
          <cell r="A33509">
            <v>3364</v>
          </cell>
          <cell r="B33509" t="str">
            <v>Solution A</v>
          </cell>
          <cell r="C33509" t="str">
            <v>M421</v>
          </cell>
          <cell r="D33509">
            <v>22</v>
          </cell>
          <cell r="E33509" t="str">
            <v>C001</v>
          </cell>
          <cell r="G33509">
            <v>1</v>
          </cell>
          <cell r="M33509">
            <v>198.63500372244999</v>
          </cell>
          <cell r="R33509">
            <v>3.0063251733426504</v>
          </cell>
          <cell r="BC33509">
            <v>0</v>
          </cell>
          <cell r="BD33509">
            <v>189315.63239449792</v>
          </cell>
          <cell r="BF33509">
            <v>64914</v>
          </cell>
          <cell r="BG33509">
            <v>36063.333333333343</v>
          </cell>
          <cell r="BH33509">
            <v>0</v>
          </cell>
          <cell r="BI33509">
            <v>8351</v>
          </cell>
          <cell r="BK33509">
            <v>0</v>
          </cell>
          <cell r="BL33509">
            <v>7282.8488372093025</v>
          </cell>
        </row>
        <row r="33510">
          <cell r="A33510">
            <v>3364</v>
          </cell>
          <cell r="B33510" t="str">
            <v>Solution B</v>
          </cell>
          <cell r="C33510" t="str">
            <v>M422</v>
          </cell>
          <cell r="D33510">
            <v>23</v>
          </cell>
          <cell r="E33510" t="str">
            <v>C001</v>
          </cell>
          <cell r="G33510">
            <v>1</v>
          </cell>
          <cell r="M33510">
            <v>198.63500372244999</v>
          </cell>
          <cell r="R33510">
            <v>3.0063251733426504</v>
          </cell>
          <cell r="BC33510">
            <v>57530.545533310324</v>
          </cell>
          <cell r="BD33510">
            <v>0</v>
          </cell>
          <cell r="BF33510">
            <v>64914</v>
          </cell>
          <cell r="BG33510">
            <v>36063.333333333343</v>
          </cell>
          <cell r="BH33510">
            <v>0</v>
          </cell>
          <cell r="BI33510">
            <v>8351</v>
          </cell>
          <cell r="BK33510">
            <v>2759.1409691629956</v>
          </cell>
          <cell r="BL33510">
            <v>0</v>
          </cell>
        </row>
        <row r="33511">
          <cell r="A33511">
            <v>3364</v>
          </cell>
          <cell r="B33511" t="str">
            <v>Solution C</v>
          </cell>
          <cell r="C33511" t="str">
            <v>M423</v>
          </cell>
          <cell r="D33511">
            <v>24</v>
          </cell>
          <cell r="E33511" t="str">
            <v>C001</v>
          </cell>
          <cell r="G33511">
            <v>1</v>
          </cell>
          <cell r="M33511">
            <v>198.63500372244999</v>
          </cell>
          <cell r="R33511">
            <v>0</v>
          </cell>
          <cell r="BC33511">
            <v>162811.44385926821</v>
          </cell>
          <cell r="BD33511">
            <v>0</v>
          </cell>
          <cell r="BF33511">
            <v>64914</v>
          </cell>
          <cell r="BG33511">
            <v>36063.333333333343</v>
          </cell>
          <cell r="BH33511">
            <v>0</v>
          </cell>
          <cell r="BI33511">
            <v>8351</v>
          </cell>
          <cell r="BK33511">
            <v>6263.25</v>
          </cell>
          <cell r="BL33511">
            <v>0</v>
          </cell>
        </row>
        <row r="33512">
          <cell r="A33512">
            <v>3364</v>
          </cell>
          <cell r="B33512" t="str">
            <v>Solution E</v>
          </cell>
          <cell r="C33512" t="str">
            <v>M424</v>
          </cell>
          <cell r="D33512">
            <v>25</v>
          </cell>
          <cell r="E33512" t="str">
            <v>C001</v>
          </cell>
          <cell r="G33512">
            <v>1</v>
          </cell>
          <cell r="M33512">
            <v>198.63500372244999</v>
          </cell>
          <cell r="R33512">
            <v>3.0063251733426504</v>
          </cell>
          <cell r="BC33512">
            <v>28765.272766655162</v>
          </cell>
          <cell r="BD33512">
            <v>94657.816197248962</v>
          </cell>
          <cell r="BF33512">
            <v>64914</v>
          </cell>
          <cell r="BG33512">
            <v>36063.333333333343</v>
          </cell>
          <cell r="BH33512">
            <v>0</v>
          </cell>
          <cell r="BI33512">
            <v>8351</v>
          </cell>
          <cell r="BK33512">
            <v>7282.8488372093025</v>
          </cell>
          <cell r="BL33512">
            <v>0</v>
          </cell>
        </row>
        <row r="33513">
          <cell r="A33513">
            <v>3364</v>
          </cell>
          <cell r="B33513" t="str">
            <v>Solution G</v>
          </cell>
          <cell r="C33513" t="str">
            <v>M425</v>
          </cell>
          <cell r="D33513">
            <v>26</v>
          </cell>
          <cell r="E33513" t="str">
            <v>C001</v>
          </cell>
          <cell r="G33513">
            <v>1</v>
          </cell>
          <cell r="M33513">
            <v>198.63500372244999</v>
          </cell>
          <cell r="R33513">
            <v>3.0063251733426504</v>
          </cell>
          <cell r="BC33513">
            <v>52183.155083098784</v>
          </cell>
          <cell r="BD33513">
            <v>0</v>
          </cell>
          <cell r="BF33513">
            <v>64914</v>
          </cell>
          <cell r="BG33513">
            <v>36063.333333333343</v>
          </cell>
          <cell r="BH33513">
            <v>0</v>
          </cell>
          <cell r="BI33513">
            <v>8351</v>
          </cell>
          <cell r="BK33513">
            <v>2759.1409691629956</v>
          </cell>
          <cell r="BL33513">
            <v>0</v>
          </cell>
        </row>
        <row r="33514">
          <cell r="A33514">
            <v>3364</v>
          </cell>
          <cell r="B33514" t="str">
            <v>Solution H</v>
          </cell>
          <cell r="C33514" t="str">
            <v>M426</v>
          </cell>
          <cell r="D33514">
            <v>27</v>
          </cell>
          <cell r="E33514" t="str">
            <v>C001</v>
          </cell>
          <cell r="G33514">
            <v>1</v>
          </cell>
          <cell r="M33514">
            <v>198.63500372244999</v>
          </cell>
          <cell r="R33514">
            <v>3.0063251733426504</v>
          </cell>
          <cell r="BC33514">
            <v>0</v>
          </cell>
          <cell r="BD33514">
            <v>162811.44385926821</v>
          </cell>
          <cell r="BF33514">
            <v>64914</v>
          </cell>
          <cell r="BG33514">
            <v>36063.333333333343</v>
          </cell>
          <cell r="BH33514">
            <v>0</v>
          </cell>
          <cell r="BI33514">
            <v>8351</v>
          </cell>
          <cell r="BK33514">
            <v>0</v>
          </cell>
          <cell r="BL33514">
            <v>6263.25</v>
          </cell>
        </row>
        <row r="33515">
          <cell r="A33515">
            <v>3364</v>
          </cell>
          <cell r="B33515" t="str">
            <v>Solution I</v>
          </cell>
          <cell r="C33515" t="str">
            <v>M427</v>
          </cell>
          <cell r="D33515">
            <v>28</v>
          </cell>
          <cell r="E33515" t="str">
            <v>C001</v>
          </cell>
          <cell r="G33515">
            <v>1</v>
          </cell>
          <cell r="M33515">
            <v>198.63500372244999</v>
          </cell>
          <cell r="R33515">
            <v>3.0063251733426504</v>
          </cell>
          <cell r="BC33515">
            <v>0</v>
          </cell>
          <cell r="BD33515">
            <v>250479.14439887417</v>
          </cell>
          <cell r="BF33515">
            <v>64914</v>
          </cell>
          <cell r="BG33515">
            <v>36063.333333333343</v>
          </cell>
          <cell r="BH33515">
            <v>0</v>
          </cell>
          <cell r="BI33515">
            <v>8351</v>
          </cell>
          <cell r="BK33515">
            <v>0</v>
          </cell>
          <cell r="BL33515">
            <v>9635.7692307692305</v>
          </cell>
        </row>
        <row r="33516">
          <cell r="A33516">
            <v>3364</v>
          </cell>
          <cell r="B33516" t="str">
            <v>Solution J</v>
          </cell>
          <cell r="C33516" t="str">
            <v>M428</v>
          </cell>
          <cell r="D33516">
            <v>29</v>
          </cell>
          <cell r="E33516" t="str">
            <v>C001</v>
          </cell>
          <cell r="G33516">
            <v>1</v>
          </cell>
          <cell r="M33516">
            <v>198.63500372244999</v>
          </cell>
          <cell r="R33516">
            <v>3.0063251733426504</v>
          </cell>
          <cell r="BC33516">
            <v>71723.103021704053</v>
          </cell>
          <cell r="BD33516">
            <v>0</v>
          </cell>
          <cell r="BF33516">
            <v>64914</v>
          </cell>
          <cell r="BG33516">
            <v>36063.333333333343</v>
          </cell>
          <cell r="BH33516">
            <v>0</v>
          </cell>
          <cell r="BI33516">
            <v>8351</v>
          </cell>
          <cell r="BK33516">
            <v>2759.1409691629956</v>
          </cell>
          <cell r="BL33516">
            <v>0</v>
          </cell>
        </row>
        <row r="33517">
          <cell r="A33517">
            <v>3364</v>
          </cell>
          <cell r="B33517" t="str">
            <v>BAU</v>
          </cell>
          <cell r="C33517" t="str">
            <v>M492</v>
          </cell>
          <cell r="D33517">
            <v>93</v>
          </cell>
          <cell r="E33517" t="str">
            <v>C002</v>
          </cell>
          <cell r="G33517">
            <v>2</v>
          </cell>
          <cell r="M33517">
            <v>198.63500372244999</v>
          </cell>
          <cell r="R33517">
            <v>3.0063251733426504</v>
          </cell>
          <cell r="BC33517">
            <v>0</v>
          </cell>
          <cell r="BD33517">
            <v>189315.63239449792</v>
          </cell>
          <cell r="BF33517">
            <v>64914</v>
          </cell>
          <cell r="BG33517">
            <v>29506.363636363643</v>
          </cell>
          <cell r="BH33517">
            <v>0</v>
          </cell>
          <cell r="BI33517">
            <v>8351</v>
          </cell>
          <cell r="BK33517">
            <v>0</v>
          </cell>
          <cell r="BL33517">
            <v>8351</v>
          </cell>
        </row>
        <row r="33518">
          <cell r="A33518">
            <v>3364</v>
          </cell>
          <cell r="B33518" t="str">
            <v>Solution A</v>
          </cell>
          <cell r="C33518" t="str">
            <v>M493</v>
          </cell>
          <cell r="D33518">
            <v>94</v>
          </cell>
          <cell r="E33518" t="str">
            <v>C002</v>
          </cell>
          <cell r="G33518">
            <v>2</v>
          </cell>
          <cell r="M33518">
            <v>198.63500372244999</v>
          </cell>
          <cell r="R33518">
            <v>3.0063251733426504</v>
          </cell>
          <cell r="BC33518">
            <v>0</v>
          </cell>
          <cell r="BD33518">
            <v>189315.63239449792</v>
          </cell>
          <cell r="BF33518">
            <v>64914</v>
          </cell>
          <cell r="BG33518">
            <v>29506.363636363643</v>
          </cell>
          <cell r="BH33518">
            <v>0</v>
          </cell>
          <cell r="BI33518">
            <v>8351</v>
          </cell>
          <cell r="BK33518">
            <v>0</v>
          </cell>
          <cell r="BL33518">
            <v>7282.8488372093025</v>
          </cell>
        </row>
        <row r="33519">
          <cell r="A33519">
            <v>3364</v>
          </cell>
          <cell r="B33519" t="str">
            <v>Solution B</v>
          </cell>
          <cell r="C33519" t="str">
            <v>M494</v>
          </cell>
          <cell r="D33519">
            <v>95</v>
          </cell>
          <cell r="E33519" t="str">
            <v>C002</v>
          </cell>
          <cell r="G33519">
            <v>2</v>
          </cell>
          <cell r="M33519">
            <v>198.63500372244999</v>
          </cell>
          <cell r="R33519">
            <v>3.0063251733426504</v>
          </cell>
          <cell r="BC33519">
            <v>57530.545533310324</v>
          </cell>
          <cell r="BD33519">
            <v>0</v>
          </cell>
          <cell r="BF33519">
            <v>64914</v>
          </cell>
          <cell r="BG33519">
            <v>29506.363636363643</v>
          </cell>
          <cell r="BH33519">
            <v>0</v>
          </cell>
          <cell r="BI33519">
            <v>8351</v>
          </cell>
          <cell r="BK33519">
            <v>2759.1409691629956</v>
          </cell>
          <cell r="BL33519">
            <v>0</v>
          </cell>
        </row>
        <row r="33520">
          <cell r="A33520">
            <v>3364</v>
          </cell>
          <cell r="B33520" t="str">
            <v>Solution C</v>
          </cell>
          <cell r="C33520" t="str">
            <v>M495</v>
          </cell>
          <cell r="D33520">
            <v>96</v>
          </cell>
          <cell r="E33520" t="str">
            <v>C002</v>
          </cell>
          <cell r="G33520">
            <v>2</v>
          </cell>
          <cell r="M33520">
            <v>198.63500372244999</v>
          </cell>
          <cell r="R33520">
            <v>0</v>
          </cell>
          <cell r="BC33520">
            <v>162811.44385926821</v>
          </cell>
          <cell r="BD33520">
            <v>0</v>
          </cell>
          <cell r="BF33520">
            <v>64914</v>
          </cell>
          <cell r="BG33520">
            <v>29506.363636363643</v>
          </cell>
          <cell r="BH33520">
            <v>0</v>
          </cell>
          <cell r="BI33520">
            <v>8351</v>
          </cell>
          <cell r="BK33520">
            <v>6263.25</v>
          </cell>
          <cell r="BL33520">
            <v>0</v>
          </cell>
        </row>
        <row r="33521">
          <cell r="A33521">
            <v>3364</v>
          </cell>
          <cell r="B33521" t="str">
            <v>Solution E</v>
          </cell>
          <cell r="C33521" t="str">
            <v>M496</v>
          </cell>
          <cell r="D33521">
            <v>97</v>
          </cell>
          <cell r="E33521" t="str">
            <v>C002</v>
          </cell>
          <cell r="G33521">
            <v>2</v>
          </cell>
          <cell r="M33521">
            <v>198.63500372244999</v>
          </cell>
          <cell r="R33521">
            <v>3.0063251733426504</v>
          </cell>
          <cell r="BC33521">
            <v>28765.272766655162</v>
          </cell>
          <cell r="BD33521">
            <v>94657.816197248962</v>
          </cell>
          <cell r="BF33521">
            <v>64914</v>
          </cell>
          <cell r="BG33521">
            <v>29506.363636363643</v>
          </cell>
          <cell r="BH33521">
            <v>0</v>
          </cell>
          <cell r="BI33521">
            <v>8351</v>
          </cell>
          <cell r="BK33521">
            <v>7282.8488372093025</v>
          </cell>
          <cell r="BL33521">
            <v>0</v>
          </cell>
        </row>
        <row r="33522">
          <cell r="A33522">
            <v>3364</v>
          </cell>
          <cell r="B33522" t="str">
            <v>Solution G</v>
          </cell>
          <cell r="C33522" t="str">
            <v>M497</v>
          </cell>
          <cell r="D33522">
            <v>98</v>
          </cell>
          <cell r="E33522" t="str">
            <v>C002</v>
          </cell>
          <cell r="G33522">
            <v>2</v>
          </cell>
          <cell r="M33522">
            <v>198.63500372244999</v>
          </cell>
          <cell r="R33522">
            <v>3.0063251733426504</v>
          </cell>
          <cell r="BC33522">
            <v>52183.155083098784</v>
          </cell>
          <cell r="BD33522">
            <v>0</v>
          </cell>
          <cell r="BF33522">
            <v>64914</v>
          </cell>
          <cell r="BG33522">
            <v>29506.363636363643</v>
          </cell>
          <cell r="BH33522">
            <v>0</v>
          </cell>
          <cell r="BI33522">
            <v>8351</v>
          </cell>
          <cell r="BK33522">
            <v>2759.1409691629956</v>
          </cell>
          <cell r="BL33522">
            <v>0</v>
          </cell>
        </row>
        <row r="33523">
          <cell r="A33523">
            <v>3364</v>
          </cell>
          <cell r="B33523" t="str">
            <v>Solution H</v>
          </cell>
          <cell r="C33523" t="str">
            <v>M498</v>
          </cell>
          <cell r="D33523">
            <v>99</v>
          </cell>
          <cell r="E33523" t="str">
            <v>C002</v>
          </cell>
          <cell r="G33523">
            <v>2</v>
          </cell>
          <cell r="M33523">
            <v>198.63500372244999</v>
          </cell>
          <cell r="R33523">
            <v>3.0063251733426504</v>
          </cell>
          <cell r="BC33523">
            <v>0</v>
          </cell>
          <cell r="BD33523">
            <v>162811.44385926821</v>
          </cell>
          <cell r="BF33523">
            <v>64914</v>
          </cell>
          <cell r="BG33523">
            <v>29506.363636363643</v>
          </cell>
          <cell r="BH33523">
            <v>0</v>
          </cell>
          <cell r="BI33523">
            <v>8351</v>
          </cell>
          <cell r="BK33523">
            <v>0</v>
          </cell>
          <cell r="BL33523">
            <v>6263.25</v>
          </cell>
        </row>
        <row r="33524">
          <cell r="A33524">
            <v>3364</v>
          </cell>
          <cell r="B33524" t="str">
            <v>Solution I</v>
          </cell>
          <cell r="C33524" t="str">
            <v>M499</v>
          </cell>
          <cell r="D33524">
            <v>100</v>
          </cell>
          <cell r="E33524" t="str">
            <v>C002</v>
          </cell>
          <cell r="G33524">
            <v>2</v>
          </cell>
          <cell r="M33524">
            <v>198.63500372244999</v>
          </cell>
          <cell r="R33524">
            <v>3.0063251733426504</v>
          </cell>
          <cell r="BC33524">
            <v>0</v>
          </cell>
          <cell r="BD33524">
            <v>250479.14439887417</v>
          </cell>
          <cell r="BF33524">
            <v>64914</v>
          </cell>
          <cell r="BG33524">
            <v>29506.363636363643</v>
          </cell>
          <cell r="BH33524">
            <v>0</v>
          </cell>
          <cell r="BI33524">
            <v>8351</v>
          </cell>
          <cell r="BK33524">
            <v>0</v>
          </cell>
          <cell r="BL33524">
            <v>9635.7692307692305</v>
          </cell>
        </row>
        <row r="33525">
          <cell r="A33525">
            <v>3364</v>
          </cell>
          <cell r="B33525" t="str">
            <v>Solution J</v>
          </cell>
          <cell r="C33525" t="str">
            <v>M500</v>
          </cell>
          <cell r="D33525">
            <v>101</v>
          </cell>
          <cell r="E33525" t="str">
            <v>C002</v>
          </cell>
          <cell r="G33525">
            <v>2</v>
          </cell>
          <cell r="M33525">
            <v>198.63500372244999</v>
          </cell>
          <cell r="R33525">
            <v>3.0063251733426504</v>
          </cell>
          <cell r="BC33525">
            <v>71723.103021704053</v>
          </cell>
          <cell r="BD33525">
            <v>0</v>
          </cell>
          <cell r="BF33525">
            <v>64914</v>
          </cell>
          <cell r="BG33525">
            <v>29506.363636363643</v>
          </cell>
          <cell r="BH33525">
            <v>0</v>
          </cell>
          <cell r="BI33525">
            <v>8351</v>
          </cell>
          <cell r="BK33525">
            <v>2759.1409691629956</v>
          </cell>
          <cell r="BL33525">
            <v>0</v>
          </cell>
        </row>
        <row r="33526">
          <cell r="A33526">
            <v>3365</v>
          </cell>
          <cell r="B33526" t="str">
            <v>BAU</v>
          </cell>
          <cell r="C33526" t="str">
            <v>M411</v>
          </cell>
          <cell r="D33526">
            <v>12</v>
          </cell>
          <cell r="E33526" t="str">
            <v>C003</v>
          </cell>
          <cell r="G33526">
            <v>3</v>
          </cell>
          <cell r="M33526">
            <v>206.77950000000001</v>
          </cell>
          <cell r="R33526">
            <v>9.4859589041095838</v>
          </cell>
          <cell r="BC33526">
            <v>0</v>
          </cell>
          <cell r="BD33526">
            <v>272152.58164024679</v>
          </cell>
          <cell r="BF33526">
            <v>24310</v>
          </cell>
          <cell r="BG33526">
            <v>17364.285714285714</v>
          </cell>
          <cell r="BH33526">
            <v>0</v>
          </cell>
          <cell r="BI33526">
            <v>26380</v>
          </cell>
          <cell r="BK33526">
            <v>0</v>
          </cell>
          <cell r="BL33526">
            <v>26380</v>
          </cell>
        </row>
        <row r="33527">
          <cell r="A33527">
            <v>3365</v>
          </cell>
          <cell r="B33527" t="str">
            <v>Solution A</v>
          </cell>
          <cell r="C33527" t="str">
            <v>M412</v>
          </cell>
          <cell r="D33527">
            <v>13</v>
          </cell>
          <cell r="E33527" t="str">
            <v>C003</v>
          </cell>
          <cell r="G33527">
            <v>3</v>
          </cell>
          <cell r="M33527">
            <v>206.77950000000001</v>
          </cell>
          <cell r="R33527">
            <v>9.4859589041095838</v>
          </cell>
          <cell r="BC33527">
            <v>0</v>
          </cell>
          <cell r="BD33527">
            <v>272152.58164024679</v>
          </cell>
          <cell r="BF33527">
            <v>24310</v>
          </cell>
          <cell r="BG33527">
            <v>17364.285714285714</v>
          </cell>
          <cell r="BH33527">
            <v>0</v>
          </cell>
          <cell r="BI33527">
            <v>26380</v>
          </cell>
          <cell r="BK33527">
            <v>0</v>
          </cell>
          <cell r="BL33527">
            <v>23005.813953488374</v>
          </cell>
        </row>
        <row r="33528">
          <cell r="A33528">
            <v>3365</v>
          </cell>
          <cell r="B33528" t="str">
            <v>Solution B</v>
          </cell>
          <cell r="C33528" t="str">
            <v>M413</v>
          </cell>
          <cell r="D33528">
            <v>14</v>
          </cell>
          <cell r="E33528" t="str">
            <v>C003</v>
          </cell>
          <cell r="G33528">
            <v>3</v>
          </cell>
          <cell r="M33528">
            <v>206.77950000000001</v>
          </cell>
          <cell r="R33528">
            <v>9.4859589041095838</v>
          </cell>
          <cell r="BC33528">
            <v>82703.61138184178</v>
          </cell>
          <cell r="BD33528">
            <v>0</v>
          </cell>
          <cell r="BF33528">
            <v>24310</v>
          </cell>
          <cell r="BG33528">
            <v>17364.285714285714</v>
          </cell>
          <cell r="BH33528">
            <v>0</v>
          </cell>
          <cell r="BI33528">
            <v>26380</v>
          </cell>
          <cell r="BK33528">
            <v>8715.859030837004</v>
          </cell>
          <cell r="BL33528">
            <v>0</v>
          </cell>
        </row>
        <row r="33529">
          <cell r="A33529">
            <v>3365</v>
          </cell>
          <cell r="B33529" t="str">
            <v>Solution C</v>
          </cell>
          <cell r="C33529" t="str">
            <v>M414</v>
          </cell>
          <cell r="D33529">
            <v>15</v>
          </cell>
          <cell r="E33529" t="str">
            <v>C003</v>
          </cell>
          <cell r="G33529">
            <v>3</v>
          </cell>
          <cell r="M33529">
            <v>206.77950000000001</v>
          </cell>
          <cell r="R33529">
            <v>0</v>
          </cell>
          <cell r="BC33529">
            <v>234051.22021061223</v>
          </cell>
          <cell r="BD33529">
            <v>0</v>
          </cell>
          <cell r="BF33529">
            <v>24310</v>
          </cell>
          <cell r="BG33529">
            <v>17364.285714285714</v>
          </cell>
          <cell r="BH33529">
            <v>0</v>
          </cell>
          <cell r="BI33529">
            <v>26380</v>
          </cell>
          <cell r="BK33529">
            <v>19785</v>
          </cell>
          <cell r="BL33529">
            <v>0</v>
          </cell>
        </row>
        <row r="33530">
          <cell r="A33530">
            <v>3365</v>
          </cell>
          <cell r="B33530" t="str">
            <v>Solution E</v>
          </cell>
          <cell r="C33530" t="str">
            <v>M415</v>
          </cell>
          <cell r="D33530">
            <v>16</v>
          </cell>
          <cell r="E33530" t="str">
            <v>C003</v>
          </cell>
          <cell r="G33530">
            <v>3</v>
          </cell>
          <cell r="M33530">
            <v>206.77950000000001</v>
          </cell>
          <cell r="R33530">
            <v>9.4859589041095838</v>
          </cell>
          <cell r="BC33530">
            <v>41351.80569092089</v>
          </cell>
          <cell r="BD33530">
            <v>136076.29082012339</v>
          </cell>
          <cell r="BF33530">
            <v>24310</v>
          </cell>
          <cell r="BG33530">
            <v>17364.285714285714</v>
          </cell>
          <cell r="BH33530">
            <v>0</v>
          </cell>
          <cell r="BI33530">
            <v>26380</v>
          </cell>
          <cell r="BK33530">
            <v>23005.813953488374</v>
          </cell>
          <cell r="BL33530">
            <v>0</v>
          </cell>
        </row>
        <row r="33531">
          <cell r="A33531">
            <v>3365</v>
          </cell>
          <cell r="B33531" t="str">
            <v>Solution G</v>
          </cell>
          <cell r="C33531" t="str">
            <v>M416</v>
          </cell>
          <cell r="D33531">
            <v>17</v>
          </cell>
          <cell r="E33531" t="str">
            <v>C003</v>
          </cell>
          <cell r="G33531">
            <v>3</v>
          </cell>
          <cell r="M33531">
            <v>206.77950000000001</v>
          </cell>
          <cell r="R33531">
            <v>9.4859589041095838</v>
          </cell>
          <cell r="BC33531">
            <v>75016.416734170576</v>
          </cell>
          <cell r="BD33531">
            <v>0</v>
          </cell>
          <cell r="BF33531">
            <v>24310</v>
          </cell>
          <cell r="BG33531">
            <v>17364.285714285714</v>
          </cell>
          <cell r="BH33531">
            <v>0</v>
          </cell>
          <cell r="BI33531">
            <v>26380</v>
          </cell>
          <cell r="BK33531">
            <v>8715.859030837004</v>
          </cell>
          <cell r="BL33531">
            <v>0</v>
          </cell>
        </row>
        <row r="33532">
          <cell r="A33532">
            <v>3365</v>
          </cell>
          <cell r="B33532" t="str">
            <v>Solution H</v>
          </cell>
          <cell r="C33532" t="str">
            <v>M417</v>
          </cell>
          <cell r="D33532">
            <v>18</v>
          </cell>
          <cell r="E33532" t="str">
            <v>C003</v>
          </cell>
          <cell r="G33532">
            <v>3</v>
          </cell>
          <cell r="M33532">
            <v>206.77950000000001</v>
          </cell>
          <cell r="R33532">
            <v>9.4859589041095838</v>
          </cell>
          <cell r="BC33532">
            <v>0</v>
          </cell>
          <cell r="BD33532">
            <v>234051.22021061223</v>
          </cell>
          <cell r="BF33532">
            <v>24310</v>
          </cell>
          <cell r="BG33532">
            <v>17364.285714285714</v>
          </cell>
          <cell r="BH33532">
            <v>0</v>
          </cell>
          <cell r="BI33532">
            <v>26380</v>
          </cell>
          <cell r="BK33532">
            <v>0</v>
          </cell>
          <cell r="BL33532">
            <v>19785</v>
          </cell>
        </row>
        <row r="33533">
          <cell r="A33533">
            <v>3365</v>
          </cell>
          <cell r="B33533" t="str">
            <v>Solution I</v>
          </cell>
          <cell r="C33533" t="str">
            <v>M418</v>
          </cell>
          <cell r="D33533">
            <v>19</v>
          </cell>
          <cell r="E33533" t="str">
            <v>C003</v>
          </cell>
          <cell r="G33533">
            <v>3</v>
          </cell>
          <cell r="M33533">
            <v>206.77950000000001</v>
          </cell>
          <cell r="R33533">
            <v>9.4859589041095838</v>
          </cell>
          <cell r="BC33533">
            <v>0</v>
          </cell>
          <cell r="BD33533">
            <v>360078.80032401881</v>
          </cell>
          <cell r="BF33533">
            <v>24310</v>
          </cell>
          <cell r="BG33533">
            <v>17364.285714285714</v>
          </cell>
          <cell r="BH33533">
            <v>0</v>
          </cell>
          <cell r="BI33533">
            <v>26380</v>
          </cell>
          <cell r="BK33533">
            <v>0</v>
          </cell>
          <cell r="BL33533">
            <v>30438.461538461539</v>
          </cell>
        </row>
        <row r="33534">
          <cell r="A33534">
            <v>3365</v>
          </cell>
          <cell r="B33534" t="str">
            <v>Solution J</v>
          </cell>
          <cell r="C33534" t="str">
            <v>M419</v>
          </cell>
          <cell r="D33534">
            <v>20</v>
          </cell>
          <cell r="E33534" t="str">
            <v>C003</v>
          </cell>
          <cell r="G33534">
            <v>3</v>
          </cell>
          <cell r="M33534">
            <v>206.77950000000001</v>
          </cell>
          <cell r="R33534">
            <v>9.4859589041095838</v>
          </cell>
          <cell r="BC33534">
            <v>103106.26440996134</v>
          </cell>
          <cell r="BD33534">
            <v>0</v>
          </cell>
          <cell r="BF33534">
            <v>24310</v>
          </cell>
          <cell r="BG33534">
            <v>17364.285714285714</v>
          </cell>
          <cell r="BH33534">
            <v>0</v>
          </cell>
          <cell r="BI33534">
            <v>26380</v>
          </cell>
          <cell r="BK33534">
            <v>8715.859030837004</v>
          </cell>
          <cell r="BL33534">
            <v>0</v>
          </cell>
        </row>
        <row r="33535">
          <cell r="A33535">
            <v>3365</v>
          </cell>
          <cell r="B33535" t="str">
            <v>BAU</v>
          </cell>
          <cell r="C33535" t="str">
            <v>M483</v>
          </cell>
          <cell r="D33535">
            <v>84</v>
          </cell>
          <cell r="E33535" t="str">
            <v>C004</v>
          </cell>
          <cell r="G33535">
            <v>4</v>
          </cell>
          <cell r="M33535">
            <v>206.77950000000001</v>
          </cell>
          <cell r="R33535">
            <v>9.4859589041095838</v>
          </cell>
          <cell r="BC33535">
            <v>0</v>
          </cell>
          <cell r="BD33535">
            <v>272152.58164024679</v>
          </cell>
          <cell r="BF33535">
            <v>24310</v>
          </cell>
          <cell r="BG33535">
            <v>17364.285714285714</v>
          </cell>
          <cell r="BH33535">
            <v>0</v>
          </cell>
          <cell r="BI33535">
            <v>26380</v>
          </cell>
          <cell r="BK33535">
            <v>0</v>
          </cell>
          <cell r="BL33535">
            <v>26380</v>
          </cell>
        </row>
        <row r="33536">
          <cell r="A33536">
            <v>3365</v>
          </cell>
          <cell r="B33536" t="str">
            <v>Solution A</v>
          </cell>
          <cell r="C33536" t="str">
            <v>M484</v>
          </cell>
          <cell r="D33536">
            <v>85</v>
          </cell>
          <cell r="E33536" t="str">
            <v>C004</v>
          </cell>
          <cell r="G33536">
            <v>4</v>
          </cell>
          <cell r="M33536">
            <v>206.77950000000001</v>
          </cell>
          <cell r="R33536">
            <v>9.4859589041095838</v>
          </cell>
          <cell r="BC33536">
            <v>0</v>
          </cell>
          <cell r="BD33536">
            <v>272152.58164024679</v>
          </cell>
          <cell r="BF33536">
            <v>24310</v>
          </cell>
          <cell r="BG33536">
            <v>17364.285714285714</v>
          </cell>
          <cell r="BH33536">
            <v>0</v>
          </cell>
          <cell r="BI33536">
            <v>26380</v>
          </cell>
          <cell r="BK33536">
            <v>0</v>
          </cell>
          <cell r="BL33536">
            <v>23005.813953488374</v>
          </cell>
        </row>
        <row r="33537">
          <cell r="A33537">
            <v>3365</v>
          </cell>
          <cell r="B33537" t="str">
            <v>Solution B</v>
          </cell>
          <cell r="C33537" t="str">
            <v>M485</v>
          </cell>
          <cell r="D33537">
            <v>86</v>
          </cell>
          <cell r="E33537" t="str">
            <v>C004</v>
          </cell>
          <cell r="G33537">
            <v>4</v>
          </cell>
          <cell r="M33537">
            <v>206.77950000000001</v>
          </cell>
          <cell r="R33537">
            <v>9.4859589041095838</v>
          </cell>
          <cell r="BC33537">
            <v>82703.61138184178</v>
          </cell>
          <cell r="BD33537">
            <v>0</v>
          </cell>
          <cell r="BF33537">
            <v>24310</v>
          </cell>
          <cell r="BG33537">
            <v>17364.285714285714</v>
          </cell>
          <cell r="BH33537">
            <v>0</v>
          </cell>
          <cell r="BI33537">
            <v>26380</v>
          </cell>
          <cell r="BK33537">
            <v>8715.859030837004</v>
          </cell>
          <cell r="BL33537">
            <v>0</v>
          </cell>
        </row>
        <row r="33538">
          <cell r="A33538">
            <v>3365</v>
          </cell>
          <cell r="B33538" t="str">
            <v>Solution C</v>
          </cell>
          <cell r="C33538" t="str">
            <v>M486</v>
          </cell>
          <cell r="D33538">
            <v>87</v>
          </cell>
          <cell r="E33538" t="str">
            <v>C004</v>
          </cell>
          <cell r="G33538">
            <v>4</v>
          </cell>
          <cell r="M33538">
            <v>206.77950000000001</v>
          </cell>
          <cell r="R33538">
            <v>0</v>
          </cell>
          <cell r="BC33538">
            <v>234051.22021061223</v>
          </cell>
          <cell r="BD33538">
            <v>0</v>
          </cell>
          <cell r="BF33538">
            <v>24310</v>
          </cell>
          <cell r="BG33538">
            <v>17364.285714285714</v>
          </cell>
          <cell r="BH33538">
            <v>0</v>
          </cell>
          <cell r="BI33538">
            <v>26380</v>
          </cell>
          <cell r="BK33538">
            <v>19785</v>
          </cell>
          <cell r="BL33538">
            <v>0</v>
          </cell>
        </row>
        <row r="33539">
          <cell r="A33539">
            <v>3365</v>
          </cell>
          <cell r="B33539" t="str">
            <v>Solution E</v>
          </cell>
          <cell r="C33539" t="str">
            <v>M487</v>
          </cell>
          <cell r="D33539">
            <v>88</v>
          </cell>
          <cell r="E33539" t="str">
            <v>C004</v>
          </cell>
          <cell r="G33539">
            <v>4</v>
          </cell>
          <cell r="M33539">
            <v>206.77950000000001</v>
          </cell>
          <cell r="R33539">
            <v>9.4859589041095838</v>
          </cell>
          <cell r="BC33539">
            <v>41351.80569092089</v>
          </cell>
          <cell r="BD33539">
            <v>136076.29082012339</v>
          </cell>
          <cell r="BF33539">
            <v>24310</v>
          </cell>
          <cell r="BG33539">
            <v>17364.285714285714</v>
          </cell>
          <cell r="BH33539">
            <v>0</v>
          </cell>
          <cell r="BI33539">
            <v>26380</v>
          </cell>
          <cell r="BK33539">
            <v>23005.813953488374</v>
          </cell>
          <cell r="BL33539">
            <v>0</v>
          </cell>
        </row>
        <row r="33540">
          <cell r="A33540">
            <v>3365</v>
          </cell>
          <cell r="B33540" t="str">
            <v>Solution G</v>
          </cell>
          <cell r="C33540" t="str">
            <v>M488</v>
          </cell>
          <cell r="D33540">
            <v>89</v>
          </cell>
          <cell r="E33540" t="str">
            <v>C004</v>
          </cell>
          <cell r="G33540">
            <v>4</v>
          </cell>
          <cell r="M33540">
            <v>206.77950000000001</v>
          </cell>
          <cell r="R33540">
            <v>9.4859589041095838</v>
          </cell>
          <cell r="BC33540">
            <v>75016.416734170576</v>
          </cell>
          <cell r="BD33540">
            <v>0</v>
          </cell>
          <cell r="BF33540">
            <v>24310</v>
          </cell>
          <cell r="BG33540">
            <v>17364.285714285714</v>
          </cell>
          <cell r="BH33540">
            <v>0</v>
          </cell>
          <cell r="BI33540">
            <v>26380</v>
          </cell>
          <cell r="BK33540">
            <v>8715.859030837004</v>
          </cell>
          <cell r="BL33540">
            <v>0</v>
          </cell>
        </row>
        <row r="33541">
          <cell r="A33541">
            <v>3365</v>
          </cell>
          <cell r="B33541" t="str">
            <v>Solution H</v>
          </cell>
          <cell r="C33541" t="str">
            <v>M489</v>
          </cell>
          <cell r="D33541">
            <v>90</v>
          </cell>
          <cell r="E33541" t="str">
            <v>C004</v>
          </cell>
          <cell r="G33541">
            <v>4</v>
          </cell>
          <cell r="M33541">
            <v>206.77950000000001</v>
          </cell>
          <cell r="R33541">
            <v>9.4859589041095838</v>
          </cell>
          <cell r="BC33541">
            <v>0</v>
          </cell>
          <cell r="BD33541">
            <v>234051.22021061223</v>
          </cell>
          <cell r="BF33541">
            <v>24310</v>
          </cell>
          <cell r="BG33541">
            <v>17364.285714285714</v>
          </cell>
          <cell r="BH33541">
            <v>0</v>
          </cell>
          <cell r="BI33541">
            <v>26380</v>
          </cell>
          <cell r="BK33541">
            <v>0</v>
          </cell>
          <cell r="BL33541">
            <v>19785</v>
          </cell>
        </row>
        <row r="33542">
          <cell r="A33542">
            <v>3365</v>
          </cell>
          <cell r="B33542" t="str">
            <v>Solution I</v>
          </cell>
          <cell r="C33542" t="str">
            <v>M490</v>
          </cell>
          <cell r="D33542">
            <v>91</v>
          </cell>
          <cell r="E33542" t="str">
            <v>C004</v>
          </cell>
          <cell r="G33542">
            <v>4</v>
          </cell>
          <cell r="M33542">
            <v>206.77950000000001</v>
          </cell>
          <cell r="R33542">
            <v>9.4859589041095838</v>
          </cell>
          <cell r="BC33542">
            <v>0</v>
          </cell>
          <cell r="BD33542">
            <v>360078.80032401881</v>
          </cell>
          <cell r="BF33542">
            <v>24310</v>
          </cell>
          <cell r="BG33542">
            <v>17364.285714285714</v>
          </cell>
          <cell r="BH33542">
            <v>0</v>
          </cell>
          <cell r="BI33542">
            <v>26380</v>
          </cell>
          <cell r="BK33542">
            <v>0</v>
          </cell>
          <cell r="BL33542">
            <v>30438.461538461539</v>
          </cell>
        </row>
        <row r="33543">
          <cell r="A33543">
            <v>3365</v>
          </cell>
          <cell r="B33543" t="str">
            <v>Solution J</v>
          </cell>
          <cell r="C33543" t="str">
            <v>M491</v>
          </cell>
          <cell r="D33543">
            <v>92</v>
          </cell>
          <cell r="E33543" t="str">
            <v>C004</v>
          </cell>
          <cell r="G33543">
            <v>4</v>
          </cell>
          <cell r="M33543">
            <v>206.77950000000001</v>
          </cell>
          <cell r="R33543">
            <v>9.4859589041095838</v>
          </cell>
          <cell r="BC33543">
            <v>103106.26440996134</v>
          </cell>
          <cell r="BD33543">
            <v>0</v>
          </cell>
          <cell r="BF33543">
            <v>24310</v>
          </cell>
          <cell r="BG33543">
            <v>17364.285714285714</v>
          </cell>
          <cell r="BH33543">
            <v>0</v>
          </cell>
          <cell r="BI33543">
            <v>26380</v>
          </cell>
          <cell r="BK33543">
            <v>8715.859030837004</v>
          </cell>
          <cell r="BL33543">
            <v>0</v>
          </cell>
        </row>
        <row r="33544">
          <cell r="A33544">
            <v>3366</v>
          </cell>
          <cell r="B33544" t="str">
            <v>BAU</v>
          </cell>
          <cell r="C33544" t="str">
            <v>M439</v>
          </cell>
          <cell r="D33544">
            <v>40</v>
          </cell>
          <cell r="E33544" t="str">
            <v>C001</v>
          </cell>
          <cell r="G33544">
            <v>1</v>
          </cell>
          <cell r="M33544">
            <v>225.2912493839865</v>
          </cell>
          <cell r="R33544">
            <v>5.5677680128196387</v>
          </cell>
          <cell r="BC33544">
            <v>309404.16370623332</v>
          </cell>
          <cell r="BD33544">
            <v>0</v>
          </cell>
          <cell r="BF33544">
            <v>62750</v>
          </cell>
          <cell r="BG33544">
            <v>34861.111111111109</v>
          </cell>
          <cell r="BH33544">
            <v>3870</v>
          </cell>
          <cell r="BI33544">
            <v>15481</v>
          </cell>
          <cell r="BK33544">
            <v>19351</v>
          </cell>
          <cell r="BL33544">
            <v>0</v>
          </cell>
        </row>
        <row r="33545">
          <cell r="A33545">
            <v>3366</v>
          </cell>
          <cell r="B33545" t="str">
            <v>Solution D</v>
          </cell>
          <cell r="C33545" t="str">
            <v>M440</v>
          </cell>
          <cell r="D33545">
            <v>41</v>
          </cell>
          <cell r="E33545" t="str">
            <v>C001</v>
          </cell>
          <cell r="G33545">
            <v>1</v>
          </cell>
          <cell r="M33545">
            <v>225.2912493839865</v>
          </cell>
          <cell r="R33545">
            <v>5.5677680128196387</v>
          </cell>
          <cell r="BC33545">
            <v>109330.0931824146</v>
          </cell>
          <cell r="BD33545">
            <v>0</v>
          </cell>
          <cell r="BF33545">
            <v>62750</v>
          </cell>
          <cell r="BG33545">
            <v>34861.111111111109</v>
          </cell>
          <cell r="BH33545">
            <v>3870</v>
          </cell>
          <cell r="BI33545">
            <v>15481</v>
          </cell>
          <cell r="BK33545">
            <v>8984.8678414096903</v>
          </cell>
          <cell r="BL33545">
            <v>0</v>
          </cell>
        </row>
        <row r="33546">
          <cell r="A33546">
            <v>3366</v>
          </cell>
          <cell r="B33546" t="str">
            <v>BAU</v>
          </cell>
          <cell r="C33546" t="str">
            <v>M511</v>
          </cell>
          <cell r="D33546">
            <v>112</v>
          </cell>
          <cell r="E33546" t="str">
            <v>C002</v>
          </cell>
          <cell r="G33546">
            <v>2</v>
          </cell>
          <cell r="M33546">
            <v>225.2912493839865</v>
          </cell>
          <cell r="R33546">
            <v>5.5677680128196387</v>
          </cell>
          <cell r="BC33546">
            <v>309404.16370623332</v>
          </cell>
          <cell r="BD33546">
            <v>0</v>
          </cell>
          <cell r="BF33546">
            <v>62750</v>
          </cell>
          <cell r="BG33546">
            <v>28522.727272727272</v>
          </cell>
          <cell r="BH33546">
            <v>3870</v>
          </cell>
          <cell r="BI33546">
            <v>15481</v>
          </cell>
          <cell r="BK33546">
            <v>19351</v>
          </cell>
          <cell r="BL33546">
            <v>0</v>
          </cell>
        </row>
        <row r="33547">
          <cell r="A33547">
            <v>3366</v>
          </cell>
          <cell r="B33547" t="str">
            <v>Solution D</v>
          </cell>
          <cell r="C33547" t="str">
            <v>M512</v>
          </cell>
          <cell r="D33547">
            <v>113</v>
          </cell>
          <cell r="E33547" t="str">
            <v>C002</v>
          </cell>
          <cell r="G33547">
            <v>2</v>
          </cell>
          <cell r="M33547">
            <v>225.2912493839865</v>
          </cell>
          <cell r="R33547">
            <v>5.5677680128196387</v>
          </cell>
          <cell r="BC33547">
            <v>109330.0931824146</v>
          </cell>
          <cell r="BD33547">
            <v>0</v>
          </cell>
          <cell r="BF33547">
            <v>62750</v>
          </cell>
          <cell r="BG33547">
            <v>28522.727272727272</v>
          </cell>
          <cell r="BH33547">
            <v>3870</v>
          </cell>
          <cell r="BI33547">
            <v>15481</v>
          </cell>
          <cell r="BK33547">
            <v>8984.8678414096903</v>
          </cell>
          <cell r="BL33547">
            <v>0</v>
          </cell>
        </row>
        <row r="33548">
          <cell r="A33548">
            <v>3367</v>
          </cell>
          <cell r="B33548" t="str">
            <v>BAU</v>
          </cell>
          <cell r="C33548" t="str">
            <v>M411</v>
          </cell>
          <cell r="D33548">
            <v>12</v>
          </cell>
          <cell r="E33548" t="str">
            <v>C003</v>
          </cell>
          <cell r="G33548">
            <v>3</v>
          </cell>
          <cell r="M33548">
            <v>1.5898400000000001</v>
          </cell>
          <cell r="R33548">
            <v>14.196215753424651</v>
          </cell>
          <cell r="BC33548">
            <v>0</v>
          </cell>
          <cell r="BD33548">
            <v>556463.56486300821</v>
          </cell>
          <cell r="BF33548">
            <v>497</v>
          </cell>
          <cell r="BG33548">
            <v>213</v>
          </cell>
          <cell r="BH33548">
            <v>0</v>
          </cell>
          <cell r="BI33548">
            <v>39479</v>
          </cell>
          <cell r="BK33548">
            <v>0</v>
          </cell>
          <cell r="BL33548">
            <v>39479</v>
          </cell>
        </row>
        <row r="33549">
          <cell r="A33549">
            <v>3367</v>
          </cell>
          <cell r="B33549" t="str">
            <v>Solution A</v>
          </cell>
          <cell r="C33549" t="str">
            <v>M412</v>
          </cell>
          <cell r="D33549">
            <v>13</v>
          </cell>
          <cell r="E33549" t="str">
            <v>C003</v>
          </cell>
          <cell r="G33549">
            <v>3</v>
          </cell>
          <cell r="M33549">
            <v>1.5898400000000001</v>
          </cell>
          <cell r="R33549">
            <v>14.196215753424651</v>
          </cell>
          <cell r="BC33549">
            <v>0</v>
          </cell>
          <cell r="BD33549">
            <v>556463.56486300821</v>
          </cell>
          <cell r="BF33549">
            <v>497</v>
          </cell>
          <cell r="BG33549">
            <v>213</v>
          </cell>
          <cell r="BH33549">
            <v>0</v>
          </cell>
          <cell r="BI33549">
            <v>39479</v>
          </cell>
          <cell r="BK33549">
            <v>0</v>
          </cell>
          <cell r="BL33549">
            <v>34429.360465116282</v>
          </cell>
        </row>
        <row r="33550">
          <cell r="A33550">
            <v>3367</v>
          </cell>
          <cell r="B33550" t="str">
            <v>Solution B</v>
          </cell>
          <cell r="C33550" t="str">
            <v>M413</v>
          </cell>
          <cell r="D33550">
            <v>14</v>
          </cell>
          <cell r="E33550" t="str">
            <v>C003</v>
          </cell>
          <cell r="G33550">
            <v>3</v>
          </cell>
          <cell r="M33550">
            <v>1.5898400000000001</v>
          </cell>
          <cell r="R33550">
            <v>14.196215753424651</v>
          </cell>
          <cell r="BC33550">
            <v>169102.00204317563</v>
          </cell>
          <cell r="BD33550">
            <v>0</v>
          </cell>
          <cell r="BF33550">
            <v>497</v>
          </cell>
          <cell r="BG33550">
            <v>213</v>
          </cell>
          <cell r="BH33550">
            <v>0</v>
          </cell>
          <cell r="BI33550">
            <v>39479</v>
          </cell>
          <cell r="BK33550">
            <v>13043.722466960353</v>
          </cell>
          <cell r="BL33550">
            <v>0</v>
          </cell>
        </row>
        <row r="33551">
          <cell r="A33551">
            <v>3367</v>
          </cell>
          <cell r="B33551" t="str">
            <v>Solution C</v>
          </cell>
          <cell r="C33551" t="str">
            <v>M414</v>
          </cell>
          <cell r="D33551">
            <v>15</v>
          </cell>
          <cell r="E33551" t="str">
            <v>C003</v>
          </cell>
          <cell r="G33551">
            <v>3</v>
          </cell>
          <cell r="M33551">
            <v>1.5898400000000001</v>
          </cell>
          <cell r="R33551">
            <v>0</v>
          </cell>
          <cell r="BC33551">
            <v>478558.66578218708</v>
          </cell>
          <cell r="BD33551">
            <v>0</v>
          </cell>
          <cell r="BF33551">
            <v>497</v>
          </cell>
          <cell r="BG33551">
            <v>213</v>
          </cell>
          <cell r="BH33551">
            <v>0</v>
          </cell>
          <cell r="BI33551">
            <v>39479</v>
          </cell>
          <cell r="BK33551">
            <v>29609.25</v>
          </cell>
          <cell r="BL33551">
            <v>0</v>
          </cell>
        </row>
        <row r="33552">
          <cell r="A33552">
            <v>3367</v>
          </cell>
          <cell r="B33552" t="str">
            <v>Solution E</v>
          </cell>
          <cell r="C33552" t="str">
            <v>M415</v>
          </cell>
          <cell r="D33552">
            <v>16</v>
          </cell>
          <cell r="E33552" t="str">
            <v>C003</v>
          </cell>
          <cell r="G33552">
            <v>3</v>
          </cell>
          <cell r="M33552">
            <v>1.5898400000000001</v>
          </cell>
          <cell r="R33552">
            <v>14.196215753424651</v>
          </cell>
          <cell r="BC33552">
            <v>84551.001021587814</v>
          </cell>
          <cell r="BD33552">
            <v>278231.78243150411</v>
          </cell>
          <cell r="BF33552">
            <v>497</v>
          </cell>
          <cell r="BG33552">
            <v>213</v>
          </cell>
          <cell r="BH33552">
            <v>0</v>
          </cell>
          <cell r="BI33552">
            <v>39479</v>
          </cell>
          <cell r="BK33552">
            <v>34429.360465116282</v>
          </cell>
          <cell r="BL33552">
            <v>0</v>
          </cell>
        </row>
        <row r="33553">
          <cell r="A33553">
            <v>3367</v>
          </cell>
          <cell r="B33553" t="str">
            <v>Solution G</v>
          </cell>
          <cell r="C33553" t="str">
            <v>M416</v>
          </cell>
          <cell r="D33553">
            <v>17</v>
          </cell>
          <cell r="E33553" t="str">
            <v>C003</v>
          </cell>
          <cell r="G33553">
            <v>3</v>
          </cell>
          <cell r="M33553">
            <v>1.5898400000000001</v>
          </cell>
          <cell r="R33553">
            <v>14.196215753424651</v>
          </cell>
          <cell r="BC33553">
            <v>153384.18775070098</v>
          </cell>
          <cell r="BD33553">
            <v>0</v>
          </cell>
          <cell r="BF33553">
            <v>497</v>
          </cell>
          <cell r="BG33553">
            <v>213</v>
          </cell>
          <cell r="BH33553">
            <v>0</v>
          </cell>
          <cell r="BI33553">
            <v>39479</v>
          </cell>
          <cell r="BK33553">
            <v>13043.722466960353</v>
          </cell>
          <cell r="BL33553">
            <v>0</v>
          </cell>
        </row>
        <row r="33554">
          <cell r="A33554">
            <v>3367</v>
          </cell>
          <cell r="B33554" t="str">
            <v>Solution H</v>
          </cell>
          <cell r="C33554" t="str">
            <v>M417</v>
          </cell>
          <cell r="D33554">
            <v>18</v>
          </cell>
          <cell r="E33554" t="str">
            <v>C003</v>
          </cell>
          <cell r="G33554">
            <v>3</v>
          </cell>
          <cell r="M33554">
            <v>1.5898400000000001</v>
          </cell>
          <cell r="R33554">
            <v>14.196215753424651</v>
          </cell>
          <cell r="BC33554">
            <v>0</v>
          </cell>
          <cell r="BD33554">
            <v>478558.66578218708</v>
          </cell>
          <cell r="BF33554">
            <v>497</v>
          </cell>
          <cell r="BG33554">
            <v>213</v>
          </cell>
          <cell r="BH33554">
            <v>0</v>
          </cell>
          <cell r="BI33554">
            <v>39479</v>
          </cell>
          <cell r="BK33554">
            <v>0</v>
          </cell>
          <cell r="BL33554">
            <v>29609.25</v>
          </cell>
        </row>
        <row r="33555">
          <cell r="A33555">
            <v>3367</v>
          </cell>
          <cell r="B33555" t="str">
            <v>Solution I</v>
          </cell>
          <cell r="C33555" t="str">
            <v>M418</v>
          </cell>
          <cell r="D33555">
            <v>19</v>
          </cell>
          <cell r="E33555" t="str">
            <v>C003</v>
          </cell>
          <cell r="G33555">
            <v>3</v>
          </cell>
          <cell r="M33555">
            <v>1.5898400000000001</v>
          </cell>
          <cell r="R33555">
            <v>14.196215753424651</v>
          </cell>
          <cell r="BC33555">
            <v>0</v>
          </cell>
          <cell r="BD33555">
            <v>736244.10120336467</v>
          </cell>
          <cell r="BF33555">
            <v>497</v>
          </cell>
          <cell r="BG33555">
            <v>213</v>
          </cell>
          <cell r="BH33555">
            <v>0</v>
          </cell>
          <cell r="BI33555">
            <v>39479</v>
          </cell>
          <cell r="BK33555">
            <v>0</v>
          </cell>
          <cell r="BL33555">
            <v>45552.692307692305</v>
          </cell>
        </row>
        <row r="33556">
          <cell r="A33556">
            <v>3367</v>
          </cell>
          <cell r="B33556" t="str">
            <v>Solution J</v>
          </cell>
          <cell r="C33556" t="str">
            <v>M419</v>
          </cell>
          <cell r="D33556">
            <v>20</v>
          </cell>
          <cell r="E33556" t="str">
            <v>C003</v>
          </cell>
          <cell r="G33556">
            <v>3</v>
          </cell>
          <cell r="M33556">
            <v>1.5898400000000001</v>
          </cell>
          <cell r="R33556">
            <v>14.196215753424651</v>
          </cell>
          <cell r="BC33556">
            <v>210818.79549876082</v>
          </cell>
          <cell r="BD33556">
            <v>0</v>
          </cell>
          <cell r="BF33556">
            <v>497</v>
          </cell>
          <cell r="BG33556">
            <v>213</v>
          </cell>
          <cell r="BH33556">
            <v>0</v>
          </cell>
          <cell r="BI33556">
            <v>39479</v>
          </cell>
          <cell r="BK33556">
            <v>13043.722466960353</v>
          </cell>
          <cell r="BL33556">
            <v>0</v>
          </cell>
        </row>
        <row r="33557">
          <cell r="A33557">
            <v>3367</v>
          </cell>
          <cell r="B33557" t="str">
            <v>BAU</v>
          </cell>
          <cell r="C33557" t="str">
            <v>M483</v>
          </cell>
          <cell r="D33557">
            <v>84</v>
          </cell>
          <cell r="E33557" t="str">
            <v>C004</v>
          </cell>
          <cell r="G33557">
            <v>4</v>
          </cell>
          <cell r="M33557">
            <v>1.5898400000000001</v>
          </cell>
          <cell r="R33557">
            <v>14.196215753424651</v>
          </cell>
          <cell r="BC33557">
            <v>0</v>
          </cell>
          <cell r="BD33557">
            <v>556463.56486300821</v>
          </cell>
          <cell r="BF33557">
            <v>497</v>
          </cell>
          <cell r="BG33557">
            <v>213</v>
          </cell>
          <cell r="BH33557">
            <v>0</v>
          </cell>
          <cell r="BI33557">
            <v>39479</v>
          </cell>
          <cell r="BK33557">
            <v>0</v>
          </cell>
          <cell r="BL33557">
            <v>39479</v>
          </cell>
        </row>
        <row r="33558">
          <cell r="A33558">
            <v>3367</v>
          </cell>
          <cell r="B33558" t="str">
            <v>Solution A</v>
          </cell>
          <cell r="C33558" t="str">
            <v>M484</v>
          </cell>
          <cell r="D33558">
            <v>85</v>
          </cell>
          <cell r="E33558" t="str">
            <v>C004</v>
          </cell>
          <cell r="G33558">
            <v>4</v>
          </cell>
          <cell r="M33558">
            <v>1.5898400000000001</v>
          </cell>
          <cell r="R33558">
            <v>14.196215753424651</v>
          </cell>
          <cell r="BC33558">
            <v>0</v>
          </cell>
          <cell r="BD33558">
            <v>556463.56486300821</v>
          </cell>
          <cell r="BF33558">
            <v>497</v>
          </cell>
          <cell r="BG33558">
            <v>213</v>
          </cell>
          <cell r="BH33558">
            <v>0</v>
          </cell>
          <cell r="BI33558">
            <v>39479</v>
          </cell>
          <cell r="BK33558">
            <v>0</v>
          </cell>
          <cell r="BL33558">
            <v>34429.360465116282</v>
          </cell>
        </row>
        <row r="33559">
          <cell r="A33559">
            <v>3367</v>
          </cell>
          <cell r="B33559" t="str">
            <v>Solution B</v>
          </cell>
          <cell r="C33559" t="str">
            <v>M485</v>
          </cell>
          <cell r="D33559">
            <v>86</v>
          </cell>
          <cell r="E33559" t="str">
            <v>C004</v>
          </cell>
          <cell r="G33559">
            <v>4</v>
          </cell>
          <cell r="M33559">
            <v>1.5898400000000001</v>
          </cell>
          <cell r="R33559">
            <v>14.196215753424651</v>
          </cell>
          <cell r="BC33559">
            <v>169102.00204317563</v>
          </cell>
          <cell r="BD33559">
            <v>0</v>
          </cell>
          <cell r="BF33559">
            <v>497</v>
          </cell>
          <cell r="BG33559">
            <v>213</v>
          </cell>
          <cell r="BH33559">
            <v>0</v>
          </cell>
          <cell r="BI33559">
            <v>39479</v>
          </cell>
          <cell r="BK33559">
            <v>13043.722466960353</v>
          </cell>
          <cell r="BL33559">
            <v>0</v>
          </cell>
        </row>
        <row r="33560">
          <cell r="A33560">
            <v>3367</v>
          </cell>
          <cell r="B33560" t="str">
            <v>Solution C</v>
          </cell>
          <cell r="C33560" t="str">
            <v>M486</v>
          </cell>
          <cell r="D33560">
            <v>87</v>
          </cell>
          <cell r="E33560" t="str">
            <v>C004</v>
          </cell>
          <cell r="G33560">
            <v>4</v>
          </cell>
          <cell r="M33560">
            <v>1.5898400000000001</v>
          </cell>
          <cell r="R33560">
            <v>0</v>
          </cell>
          <cell r="BC33560">
            <v>478558.66578218708</v>
          </cell>
          <cell r="BD33560">
            <v>0</v>
          </cell>
          <cell r="BF33560">
            <v>497</v>
          </cell>
          <cell r="BG33560">
            <v>213</v>
          </cell>
          <cell r="BH33560">
            <v>0</v>
          </cell>
          <cell r="BI33560">
            <v>39479</v>
          </cell>
          <cell r="BK33560">
            <v>29609.25</v>
          </cell>
          <cell r="BL33560">
            <v>0</v>
          </cell>
        </row>
        <row r="33561">
          <cell r="A33561">
            <v>3367</v>
          </cell>
          <cell r="B33561" t="str">
            <v>Solution E</v>
          </cell>
          <cell r="C33561" t="str">
            <v>M487</v>
          </cell>
          <cell r="D33561">
            <v>88</v>
          </cell>
          <cell r="E33561" t="str">
            <v>C004</v>
          </cell>
          <cell r="G33561">
            <v>4</v>
          </cell>
          <cell r="M33561">
            <v>1.5898400000000001</v>
          </cell>
          <cell r="R33561">
            <v>14.196215753424651</v>
          </cell>
          <cell r="BC33561">
            <v>84551.001021587814</v>
          </cell>
          <cell r="BD33561">
            <v>278231.78243150411</v>
          </cell>
          <cell r="BF33561">
            <v>497</v>
          </cell>
          <cell r="BG33561">
            <v>213</v>
          </cell>
          <cell r="BH33561">
            <v>0</v>
          </cell>
          <cell r="BI33561">
            <v>39479</v>
          </cell>
          <cell r="BK33561">
            <v>34429.360465116282</v>
          </cell>
          <cell r="BL33561">
            <v>0</v>
          </cell>
        </row>
        <row r="33562">
          <cell r="A33562">
            <v>3367</v>
          </cell>
          <cell r="B33562" t="str">
            <v>Solution G</v>
          </cell>
          <cell r="C33562" t="str">
            <v>M488</v>
          </cell>
          <cell r="D33562">
            <v>89</v>
          </cell>
          <cell r="E33562" t="str">
            <v>C004</v>
          </cell>
          <cell r="G33562">
            <v>4</v>
          </cell>
          <cell r="M33562">
            <v>1.5898400000000001</v>
          </cell>
          <cell r="R33562">
            <v>14.196215753424651</v>
          </cell>
          <cell r="BC33562">
            <v>153384.18775070098</v>
          </cell>
          <cell r="BD33562">
            <v>0</v>
          </cell>
          <cell r="BF33562">
            <v>497</v>
          </cell>
          <cell r="BG33562">
            <v>213</v>
          </cell>
          <cell r="BH33562">
            <v>0</v>
          </cell>
          <cell r="BI33562">
            <v>39479</v>
          </cell>
          <cell r="BK33562">
            <v>13043.722466960353</v>
          </cell>
          <cell r="BL33562">
            <v>0</v>
          </cell>
        </row>
        <row r="33563">
          <cell r="A33563">
            <v>3367</v>
          </cell>
          <cell r="B33563" t="str">
            <v>Solution H</v>
          </cell>
          <cell r="C33563" t="str">
            <v>M489</v>
          </cell>
          <cell r="D33563">
            <v>90</v>
          </cell>
          <cell r="E33563" t="str">
            <v>C004</v>
          </cell>
          <cell r="G33563">
            <v>4</v>
          </cell>
          <cell r="M33563">
            <v>1.5898400000000001</v>
          </cell>
          <cell r="R33563">
            <v>14.196215753424651</v>
          </cell>
          <cell r="BC33563">
            <v>0</v>
          </cell>
          <cell r="BD33563">
            <v>478558.66578218708</v>
          </cell>
          <cell r="BF33563">
            <v>497</v>
          </cell>
          <cell r="BG33563">
            <v>213</v>
          </cell>
          <cell r="BH33563">
            <v>0</v>
          </cell>
          <cell r="BI33563">
            <v>39479</v>
          </cell>
          <cell r="BK33563">
            <v>0</v>
          </cell>
          <cell r="BL33563">
            <v>29609.25</v>
          </cell>
        </row>
        <row r="33564">
          <cell r="A33564">
            <v>3367</v>
          </cell>
          <cell r="B33564" t="str">
            <v>Solution I</v>
          </cell>
          <cell r="C33564" t="str">
            <v>M490</v>
          </cell>
          <cell r="D33564">
            <v>91</v>
          </cell>
          <cell r="E33564" t="str">
            <v>C004</v>
          </cell>
          <cell r="G33564">
            <v>4</v>
          </cell>
          <cell r="M33564">
            <v>1.5898400000000001</v>
          </cell>
          <cell r="R33564">
            <v>14.196215753424651</v>
          </cell>
          <cell r="BC33564">
            <v>0</v>
          </cell>
          <cell r="BD33564">
            <v>736244.10120336467</v>
          </cell>
          <cell r="BF33564">
            <v>497</v>
          </cell>
          <cell r="BG33564">
            <v>213</v>
          </cell>
          <cell r="BH33564">
            <v>0</v>
          </cell>
          <cell r="BI33564">
            <v>39479</v>
          </cell>
          <cell r="BK33564">
            <v>0</v>
          </cell>
          <cell r="BL33564">
            <v>45552.692307692305</v>
          </cell>
        </row>
        <row r="33565">
          <cell r="A33565">
            <v>3367</v>
          </cell>
          <cell r="B33565" t="str">
            <v>Solution J</v>
          </cell>
          <cell r="C33565" t="str">
            <v>M491</v>
          </cell>
          <cell r="D33565">
            <v>92</v>
          </cell>
          <cell r="E33565" t="str">
            <v>C004</v>
          </cell>
          <cell r="G33565">
            <v>4</v>
          </cell>
          <cell r="M33565">
            <v>1.5898400000000001</v>
          </cell>
          <cell r="R33565">
            <v>14.196215753424651</v>
          </cell>
          <cell r="BC33565">
            <v>210818.79549876082</v>
          </cell>
          <cell r="BD33565">
            <v>0</v>
          </cell>
          <cell r="BF33565">
            <v>497</v>
          </cell>
          <cell r="BG33565">
            <v>213</v>
          </cell>
          <cell r="BH33565">
            <v>0</v>
          </cell>
          <cell r="BI33565">
            <v>39479</v>
          </cell>
          <cell r="BK33565">
            <v>13043.722466960353</v>
          </cell>
          <cell r="BL33565">
            <v>0</v>
          </cell>
        </row>
        <row r="33566">
          <cell r="A33566">
            <v>3368</v>
          </cell>
          <cell r="B33566" t="str">
            <v>BAU</v>
          </cell>
          <cell r="C33566" t="str">
            <v>M420</v>
          </cell>
          <cell r="D33566">
            <v>21</v>
          </cell>
          <cell r="E33566" t="str">
            <v>C001</v>
          </cell>
          <cell r="G33566">
            <v>1</v>
          </cell>
          <cell r="M33566">
            <v>258.52987263997397</v>
          </cell>
          <cell r="R33566">
            <v>7.0777731164383537</v>
          </cell>
          <cell r="BC33566">
            <v>0</v>
          </cell>
          <cell r="BD33566">
            <v>395641.36354274536</v>
          </cell>
          <cell r="BF33566">
            <v>27118</v>
          </cell>
          <cell r="BG33566">
            <v>18078.666666666664</v>
          </cell>
          <cell r="BH33566">
            <v>3515</v>
          </cell>
          <cell r="BI33566">
            <v>14059</v>
          </cell>
          <cell r="BK33566">
            <v>3515</v>
          </cell>
          <cell r="BL33566">
            <v>14059</v>
          </cell>
        </row>
        <row r="33567">
          <cell r="A33567">
            <v>3368</v>
          </cell>
          <cell r="B33567" t="str">
            <v>Solution A</v>
          </cell>
          <cell r="C33567" t="str">
            <v>M421</v>
          </cell>
          <cell r="D33567">
            <v>22</v>
          </cell>
          <cell r="E33567" t="str">
            <v>C001</v>
          </cell>
          <cell r="G33567">
            <v>1</v>
          </cell>
          <cell r="M33567">
            <v>258.52987263997397</v>
          </cell>
          <cell r="R33567">
            <v>7.0777731164383537</v>
          </cell>
          <cell r="BC33567">
            <v>0</v>
          </cell>
          <cell r="BD33567">
            <v>395641.36354274536</v>
          </cell>
          <cell r="BF33567">
            <v>27118</v>
          </cell>
          <cell r="BG33567">
            <v>18078.666666666664</v>
          </cell>
          <cell r="BH33567">
            <v>3515</v>
          </cell>
          <cell r="BI33567">
            <v>14059</v>
          </cell>
          <cell r="BK33567">
            <v>3515</v>
          </cell>
          <cell r="BL33567">
            <v>12260.755813953489</v>
          </cell>
        </row>
        <row r="33568">
          <cell r="A33568">
            <v>3368</v>
          </cell>
          <cell r="B33568" t="str">
            <v>Solution B</v>
          </cell>
          <cell r="C33568" t="str">
            <v>M422</v>
          </cell>
          <cell r="D33568">
            <v>23</v>
          </cell>
          <cell r="E33568" t="str">
            <v>C001</v>
          </cell>
          <cell r="G33568">
            <v>1</v>
          </cell>
          <cell r="M33568">
            <v>258.52987263997397</v>
          </cell>
          <cell r="R33568">
            <v>7.0777731164383537</v>
          </cell>
          <cell r="BC33568">
            <v>120230.23768436785</v>
          </cell>
          <cell r="BD33568">
            <v>0</v>
          </cell>
          <cell r="BF33568">
            <v>27118</v>
          </cell>
          <cell r="BG33568">
            <v>18078.666666666664</v>
          </cell>
          <cell r="BH33568">
            <v>3515</v>
          </cell>
          <cell r="BI33568">
            <v>14059</v>
          </cell>
          <cell r="BK33568">
            <v>8160.0440528634363</v>
          </cell>
          <cell r="BL33568">
            <v>0</v>
          </cell>
        </row>
        <row r="33569">
          <cell r="A33569">
            <v>3368</v>
          </cell>
          <cell r="B33569" t="str">
            <v>Solution C</v>
          </cell>
          <cell r="C33569" t="str">
            <v>M423</v>
          </cell>
          <cell r="D33569">
            <v>24</v>
          </cell>
          <cell r="E33569" t="str">
            <v>C001</v>
          </cell>
          <cell r="G33569">
            <v>1</v>
          </cell>
          <cell r="M33569">
            <v>258.52987263997397</v>
          </cell>
          <cell r="R33569">
            <v>0</v>
          </cell>
          <cell r="BC33569">
            <v>340251.57264676102</v>
          </cell>
          <cell r="BD33569">
            <v>0</v>
          </cell>
          <cell r="BF33569">
            <v>27118</v>
          </cell>
          <cell r="BG33569">
            <v>18078.666666666664</v>
          </cell>
          <cell r="BH33569">
            <v>3515</v>
          </cell>
          <cell r="BI33569">
            <v>14059</v>
          </cell>
          <cell r="BK33569">
            <v>14059.25</v>
          </cell>
          <cell r="BL33569">
            <v>0</v>
          </cell>
        </row>
        <row r="33570">
          <cell r="A33570">
            <v>3368</v>
          </cell>
          <cell r="B33570" t="str">
            <v>Solution E</v>
          </cell>
          <cell r="C33570" t="str">
            <v>M424</v>
          </cell>
          <cell r="D33570">
            <v>25</v>
          </cell>
          <cell r="E33570" t="str">
            <v>C001</v>
          </cell>
          <cell r="G33570">
            <v>1</v>
          </cell>
          <cell r="M33570">
            <v>258.52987263997397</v>
          </cell>
          <cell r="R33570">
            <v>7.0777731164383537</v>
          </cell>
          <cell r="BC33570">
            <v>60115.118842183925</v>
          </cell>
          <cell r="BD33570">
            <v>197820.68177137268</v>
          </cell>
          <cell r="BF33570">
            <v>27118</v>
          </cell>
          <cell r="BG33570">
            <v>18078.666666666664</v>
          </cell>
          <cell r="BH33570">
            <v>3515</v>
          </cell>
          <cell r="BI33570">
            <v>14059</v>
          </cell>
          <cell r="BK33570">
            <v>15775.755813953489</v>
          </cell>
          <cell r="BL33570">
            <v>0</v>
          </cell>
        </row>
        <row r="33571">
          <cell r="A33571">
            <v>3368</v>
          </cell>
          <cell r="B33571" t="str">
            <v>Solution G</v>
          </cell>
          <cell r="C33571" t="str">
            <v>M425</v>
          </cell>
          <cell r="D33571">
            <v>26</v>
          </cell>
          <cell r="E33571" t="str">
            <v>C001</v>
          </cell>
          <cell r="G33571">
            <v>1</v>
          </cell>
          <cell r="M33571">
            <v>258.52987263997397</v>
          </cell>
          <cell r="R33571">
            <v>7.0777731164383537</v>
          </cell>
          <cell r="BC33571">
            <v>109054.99123293623</v>
          </cell>
          <cell r="BD33571">
            <v>0</v>
          </cell>
          <cell r="BF33571">
            <v>27118</v>
          </cell>
          <cell r="BG33571">
            <v>18078.666666666664</v>
          </cell>
          <cell r="BH33571">
            <v>3515</v>
          </cell>
          <cell r="BI33571">
            <v>14059</v>
          </cell>
          <cell r="BK33571">
            <v>8160.0440528634363</v>
          </cell>
          <cell r="BL33571">
            <v>0</v>
          </cell>
        </row>
        <row r="33572">
          <cell r="A33572">
            <v>3368</v>
          </cell>
          <cell r="B33572" t="str">
            <v>Solution H</v>
          </cell>
          <cell r="C33572" t="str">
            <v>M426</v>
          </cell>
          <cell r="D33572">
            <v>27</v>
          </cell>
          <cell r="E33572" t="str">
            <v>C001</v>
          </cell>
          <cell r="G33572">
            <v>1</v>
          </cell>
          <cell r="M33572">
            <v>258.52987263997397</v>
          </cell>
          <cell r="R33572">
            <v>7.0777731164383537</v>
          </cell>
          <cell r="BC33572">
            <v>0</v>
          </cell>
          <cell r="BD33572">
            <v>340251.57264676102</v>
          </cell>
          <cell r="BF33572">
            <v>27118</v>
          </cell>
          <cell r="BG33572">
            <v>18078.666666666664</v>
          </cell>
          <cell r="BH33572">
            <v>3515</v>
          </cell>
          <cell r="BI33572">
            <v>14059</v>
          </cell>
          <cell r="BK33572">
            <v>3515</v>
          </cell>
          <cell r="BL33572">
            <v>10544.25</v>
          </cell>
        </row>
        <row r="33573">
          <cell r="A33573">
            <v>3368</v>
          </cell>
          <cell r="B33573" t="str">
            <v>Solution I</v>
          </cell>
          <cell r="C33573" t="str">
            <v>M427</v>
          </cell>
          <cell r="D33573">
            <v>28</v>
          </cell>
          <cell r="E33573" t="str">
            <v>C001</v>
          </cell>
          <cell r="G33573">
            <v>1</v>
          </cell>
          <cell r="M33573">
            <v>258.52987263997397</v>
          </cell>
          <cell r="R33573">
            <v>7.0777731164383537</v>
          </cell>
          <cell r="BC33573">
            <v>0</v>
          </cell>
          <cell r="BD33573">
            <v>523463.95791809389</v>
          </cell>
          <cell r="BF33573">
            <v>27118</v>
          </cell>
          <cell r="BG33573">
            <v>18078.666666666664</v>
          </cell>
          <cell r="BH33573">
            <v>3515</v>
          </cell>
          <cell r="BI33573">
            <v>14059</v>
          </cell>
          <cell r="BK33573">
            <v>3515</v>
          </cell>
          <cell r="BL33573">
            <v>16221.923076923076</v>
          </cell>
        </row>
        <row r="33574">
          <cell r="A33574">
            <v>3368</v>
          </cell>
          <cell r="B33574" t="str">
            <v>Solution J</v>
          </cell>
          <cell r="C33574" t="str">
            <v>M428</v>
          </cell>
          <cell r="D33574">
            <v>29</v>
          </cell>
          <cell r="E33574" t="str">
            <v>C001</v>
          </cell>
          <cell r="G33574">
            <v>1</v>
          </cell>
          <cell r="M33574">
            <v>258.52987263997397</v>
          </cell>
          <cell r="R33574">
            <v>7.0777731164383537</v>
          </cell>
          <cell r="BC33574">
            <v>149890.56063733966</v>
          </cell>
          <cell r="BD33574">
            <v>0</v>
          </cell>
          <cell r="BF33574">
            <v>27118</v>
          </cell>
          <cell r="BG33574">
            <v>18078.666666666664</v>
          </cell>
          <cell r="BH33574">
            <v>3515</v>
          </cell>
          <cell r="BI33574">
            <v>14059</v>
          </cell>
          <cell r="BK33574">
            <v>8160.0440528634363</v>
          </cell>
          <cell r="BL33574">
            <v>0</v>
          </cell>
        </row>
        <row r="33575">
          <cell r="A33575">
            <v>3368</v>
          </cell>
          <cell r="B33575" t="str">
            <v>BAU</v>
          </cell>
          <cell r="C33575" t="str">
            <v>M492</v>
          </cell>
          <cell r="D33575">
            <v>93</v>
          </cell>
          <cell r="E33575" t="str">
            <v>C002</v>
          </cell>
          <cell r="G33575">
            <v>2</v>
          </cell>
          <cell r="M33575">
            <v>258.52987263997397</v>
          </cell>
          <cell r="R33575">
            <v>7.0777731164383537</v>
          </cell>
          <cell r="BC33575">
            <v>0</v>
          </cell>
          <cell r="BD33575">
            <v>395641.36354274536</v>
          </cell>
          <cell r="BF33575">
            <v>27118</v>
          </cell>
          <cell r="BG33575">
            <v>14791.63636363636</v>
          </cell>
          <cell r="BH33575">
            <v>3515</v>
          </cell>
          <cell r="BI33575">
            <v>14059</v>
          </cell>
          <cell r="BK33575">
            <v>3515</v>
          </cell>
          <cell r="BL33575">
            <v>14059</v>
          </cell>
        </row>
        <row r="33576">
          <cell r="A33576">
            <v>3368</v>
          </cell>
          <cell r="B33576" t="str">
            <v>Solution A</v>
          </cell>
          <cell r="C33576" t="str">
            <v>M493</v>
          </cell>
          <cell r="D33576">
            <v>94</v>
          </cell>
          <cell r="E33576" t="str">
            <v>C002</v>
          </cell>
          <cell r="G33576">
            <v>2</v>
          </cell>
          <cell r="M33576">
            <v>258.52987263997397</v>
          </cell>
          <cell r="R33576">
            <v>7.0777731164383537</v>
          </cell>
          <cell r="BC33576">
            <v>0</v>
          </cell>
          <cell r="BD33576">
            <v>395641.36354274536</v>
          </cell>
          <cell r="BF33576">
            <v>27118</v>
          </cell>
          <cell r="BG33576">
            <v>14791.63636363636</v>
          </cell>
          <cell r="BH33576">
            <v>3515</v>
          </cell>
          <cell r="BI33576">
            <v>14059</v>
          </cell>
          <cell r="BK33576">
            <v>3515</v>
          </cell>
          <cell r="BL33576">
            <v>12260.755813953489</v>
          </cell>
        </row>
        <row r="33577">
          <cell r="A33577">
            <v>3368</v>
          </cell>
          <cell r="B33577" t="str">
            <v>Solution B</v>
          </cell>
          <cell r="C33577" t="str">
            <v>M494</v>
          </cell>
          <cell r="D33577">
            <v>95</v>
          </cell>
          <cell r="E33577" t="str">
            <v>C002</v>
          </cell>
          <cell r="G33577">
            <v>2</v>
          </cell>
          <cell r="M33577">
            <v>258.52987263997397</v>
          </cell>
          <cell r="R33577">
            <v>7.0777731164383537</v>
          </cell>
          <cell r="BC33577">
            <v>120230.23768436785</v>
          </cell>
          <cell r="BD33577">
            <v>0</v>
          </cell>
          <cell r="BF33577">
            <v>27118</v>
          </cell>
          <cell r="BG33577">
            <v>14791.63636363636</v>
          </cell>
          <cell r="BH33577">
            <v>3515</v>
          </cell>
          <cell r="BI33577">
            <v>14059</v>
          </cell>
          <cell r="BK33577">
            <v>8160.0440528634363</v>
          </cell>
          <cell r="BL33577">
            <v>0</v>
          </cell>
        </row>
        <row r="33578">
          <cell r="A33578">
            <v>3368</v>
          </cell>
          <cell r="B33578" t="str">
            <v>Solution C</v>
          </cell>
          <cell r="C33578" t="str">
            <v>M495</v>
          </cell>
          <cell r="D33578">
            <v>96</v>
          </cell>
          <cell r="E33578" t="str">
            <v>C002</v>
          </cell>
          <cell r="G33578">
            <v>2</v>
          </cell>
          <cell r="M33578">
            <v>258.52987263997397</v>
          </cell>
          <cell r="R33578">
            <v>0</v>
          </cell>
          <cell r="BC33578">
            <v>340251.57264676102</v>
          </cell>
          <cell r="BD33578">
            <v>0</v>
          </cell>
          <cell r="BF33578">
            <v>27118</v>
          </cell>
          <cell r="BG33578">
            <v>14791.63636363636</v>
          </cell>
          <cell r="BH33578">
            <v>3515</v>
          </cell>
          <cell r="BI33578">
            <v>14059</v>
          </cell>
          <cell r="BK33578">
            <v>14059.25</v>
          </cell>
          <cell r="BL33578">
            <v>0</v>
          </cell>
        </row>
        <row r="33579">
          <cell r="A33579">
            <v>3368</v>
          </cell>
          <cell r="B33579" t="str">
            <v>Solution E</v>
          </cell>
          <cell r="C33579" t="str">
            <v>M496</v>
          </cell>
          <cell r="D33579">
            <v>97</v>
          </cell>
          <cell r="E33579" t="str">
            <v>C002</v>
          </cell>
          <cell r="G33579">
            <v>2</v>
          </cell>
          <cell r="M33579">
            <v>258.52987263997397</v>
          </cell>
          <cell r="R33579">
            <v>7.0777731164383537</v>
          </cell>
          <cell r="BC33579">
            <v>60115.118842183925</v>
          </cell>
          <cell r="BD33579">
            <v>197820.68177137268</v>
          </cell>
          <cell r="BF33579">
            <v>27118</v>
          </cell>
          <cell r="BG33579">
            <v>14791.63636363636</v>
          </cell>
          <cell r="BH33579">
            <v>3515</v>
          </cell>
          <cell r="BI33579">
            <v>14059</v>
          </cell>
          <cell r="BK33579">
            <v>15775.755813953489</v>
          </cell>
          <cell r="BL33579">
            <v>0</v>
          </cell>
        </row>
        <row r="33580">
          <cell r="A33580">
            <v>3368</v>
          </cell>
          <cell r="B33580" t="str">
            <v>Solution G</v>
          </cell>
          <cell r="C33580" t="str">
            <v>M497</v>
          </cell>
          <cell r="D33580">
            <v>98</v>
          </cell>
          <cell r="E33580" t="str">
            <v>C002</v>
          </cell>
          <cell r="G33580">
            <v>2</v>
          </cell>
          <cell r="M33580">
            <v>258.52987263997397</v>
          </cell>
          <cell r="R33580">
            <v>7.0777731164383537</v>
          </cell>
          <cell r="BC33580">
            <v>109054.99123293623</v>
          </cell>
          <cell r="BD33580">
            <v>0</v>
          </cell>
          <cell r="BF33580">
            <v>27118</v>
          </cell>
          <cell r="BG33580">
            <v>14791.63636363636</v>
          </cell>
          <cell r="BH33580">
            <v>3515</v>
          </cell>
          <cell r="BI33580">
            <v>14059</v>
          </cell>
          <cell r="BK33580">
            <v>8160.0440528634363</v>
          </cell>
          <cell r="BL33580">
            <v>0</v>
          </cell>
        </row>
        <row r="33581">
          <cell r="A33581">
            <v>3368</v>
          </cell>
          <cell r="B33581" t="str">
            <v>Solution H</v>
          </cell>
          <cell r="C33581" t="str">
            <v>M498</v>
          </cell>
          <cell r="D33581">
            <v>99</v>
          </cell>
          <cell r="E33581" t="str">
            <v>C002</v>
          </cell>
          <cell r="G33581">
            <v>2</v>
          </cell>
          <cell r="M33581">
            <v>258.52987263997397</v>
          </cell>
          <cell r="R33581">
            <v>7.0777731164383537</v>
          </cell>
          <cell r="BC33581">
            <v>0</v>
          </cell>
          <cell r="BD33581">
            <v>340251.57264676102</v>
          </cell>
          <cell r="BF33581">
            <v>27118</v>
          </cell>
          <cell r="BG33581">
            <v>14791.63636363636</v>
          </cell>
          <cell r="BH33581">
            <v>3515</v>
          </cell>
          <cell r="BI33581">
            <v>14059</v>
          </cell>
          <cell r="BK33581">
            <v>3515</v>
          </cell>
          <cell r="BL33581">
            <v>10544.25</v>
          </cell>
        </row>
        <row r="33582">
          <cell r="A33582">
            <v>3368</v>
          </cell>
          <cell r="B33582" t="str">
            <v>Solution I</v>
          </cell>
          <cell r="C33582" t="str">
            <v>M499</v>
          </cell>
          <cell r="D33582">
            <v>100</v>
          </cell>
          <cell r="E33582" t="str">
            <v>C002</v>
          </cell>
          <cell r="G33582">
            <v>2</v>
          </cell>
          <cell r="M33582">
            <v>258.52987263997397</v>
          </cell>
          <cell r="R33582">
            <v>7.0777731164383537</v>
          </cell>
          <cell r="BC33582">
            <v>0</v>
          </cell>
          <cell r="BD33582">
            <v>523463.95791809389</v>
          </cell>
          <cell r="BF33582">
            <v>27118</v>
          </cell>
          <cell r="BG33582">
            <v>14791.63636363636</v>
          </cell>
          <cell r="BH33582">
            <v>3515</v>
          </cell>
          <cell r="BI33582">
            <v>14059</v>
          </cell>
          <cell r="BK33582">
            <v>3515</v>
          </cell>
          <cell r="BL33582">
            <v>16221.923076923076</v>
          </cell>
        </row>
        <row r="33583">
          <cell r="A33583">
            <v>3368</v>
          </cell>
          <cell r="B33583" t="str">
            <v>Solution J</v>
          </cell>
          <cell r="C33583" t="str">
            <v>M500</v>
          </cell>
          <cell r="D33583">
            <v>101</v>
          </cell>
          <cell r="E33583" t="str">
            <v>C002</v>
          </cell>
          <cell r="G33583">
            <v>2</v>
          </cell>
          <cell r="M33583">
            <v>258.52987263997397</v>
          </cell>
          <cell r="R33583">
            <v>7.0777731164383537</v>
          </cell>
          <cell r="BC33583">
            <v>149890.56063733966</v>
          </cell>
          <cell r="BD33583">
            <v>0</v>
          </cell>
          <cell r="BF33583">
            <v>27118</v>
          </cell>
          <cell r="BG33583">
            <v>14791.63636363636</v>
          </cell>
          <cell r="BH33583">
            <v>3515</v>
          </cell>
          <cell r="BI33583">
            <v>14059</v>
          </cell>
          <cell r="BK33583">
            <v>8160.0440528634363</v>
          </cell>
          <cell r="BL33583">
            <v>0</v>
          </cell>
        </row>
        <row r="33584">
          <cell r="A33584">
            <v>3369</v>
          </cell>
          <cell r="B33584" t="str">
            <v>BAU</v>
          </cell>
          <cell r="C33584" t="str">
            <v>M468</v>
          </cell>
          <cell r="D33584">
            <v>69</v>
          </cell>
          <cell r="E33584" t="str">
            <v>C001</v>
          </cell>
          <cell r="G33584">
            <v>1</v>
          </cell>
          <cell r="M33584">
            <v>0</v>
          </cell>
          <cell r="R33584">
            <v>44.634161931818198</v>
          </cell>
          <cell r="BC33584">
            <v>97313.831539518942</v>
          </cell>
          <cell r="BD33584">
            <v>0</v>
          </cell>
          <cell r="BF33584">
            <v>0</v>
          </cell>
          <cell r="BG33584">
            <v>0</v>
          </cell>
          <cell r="BH33584">
            <v>26185</v>
          </cell>
          <cell r="BI33584">
            <v>104742</v>
          </cell>
          <cell r="BK33584">
            <v>130927</v>
          </cell>
          <cell r="BL33584">
            <v>0</v>
          </cell>
        </row>
        <row r="33585">
          <cell r="A33585">
            <v>3369</v>
          </cell>
          <cell r="B33585" t="str">
            <v>BAU</v>
          </cell>
          <cell r="C33585" t="str">
            <v>M540</v>
          </cell>
          <cell r="D33585">
            <v>141</v>
          </cell>
          <cell r="E33585" t="str">
            <v>C002</v>
          </cell>
          <cell r="G33585">
            <v>2</v>
          </cell>
          <cell r="M33585">
            <v>0</v>
          </cell>
          <cell r="R33585">
            <v>44.634161931818198</v>
          </cell>
          <cell r="BC33585">
            <v>97313.831539518942</v>
          </cell>
          <cell r="BD33585">
            <v>0</v>
          </cell>
          <cell r="BF33585">
            <v>0</v>
          </cell>
          <cell r="BG33585">
            <v>0</v>
          </cell>
          <cell r="BH33585">
            <v>26185</v>
          </cell>
          <cell r="BI33585">
            <v>104742</v>
          </cell>
          <cell r="BK33585">
            <v>130927</v>
          </cell>
          <cell r="BL33585">
            <v>0</v>
          </cell>
        </row>
        <row r="33586">
          <cell r="A33586">
            <v>3370</v>
          </cell>
          <cell r="B33586" t="str">
            <v>BAU</v>
          </cell>
          <cell r="C33586" t="str">
            <v>M400</v>
          </cell>
          <cell r="D33586">
            <v>1</v>
          </cell>
          <cell r="M33586">
            <v>0.40128000000000003</v>
          </cell>
          <cell r="R33586">
            <v>1.4911764705882353</v>
          </cell>
          <cell r="BC33586">
            <v>0</v>
          </cell>
          <cell r="BD33586">
            <v>348594.99686966365</v>
          </cell>
          <cell r="BF33586">
            <v>101</v>
          </cell>
          <cell r="BG33586">
            <v>101</v>
          </cell>
          <cell r="BH33586">
            <v>1014</v>
          </cell>
          <cell r="BI33586">
            <v>4056</v>
          </cell>
          <cell r="BK33586">
            <v>1014</v>
          </cell>
          <cell r="BL33586">
            <v>4056</v>
          </cell>
        </row>
        <row r="33587">
          <cell r="A33587">
            <v>3370</v>
          </cell>
          <cell r="B33587" t="str">
            <v>Solution A</v>
          </cell>
          <cell r="C33587" t="str">
            <v>M401</v>
          </cell>
          <cell r="D33587">
            <v>2</v>
          </cell>
          <cell r="M33587">
            <v>0.40128000000000003</v>
          </cell>
          <cell r="R33587">
            <v>1.4911764705882353</v>
          </cell>
          <cell r="BC33587">
            <v>0</v>
          </cell>
          <cell r="BD33587">
            <v>348594.99686966365</v>
          </cell>
          <cell r="BF33587">
            <v>101</v>
          </cell>
          <cell r="BG33587">
            <v>101</v>
          </cell>
          <cell r="BH33587">
            <v>1014</v>
          </cell>
          <cell r="BI33587">
            <v>4056</v>
          </cell>
          <cell r="BK33587">
            <v>1014</v>
          </cell>
          <cell r="BL33587">
            <v>3537.2093023255816</v>
          </cell>
        </row>
        <row r="33588">
          <cell r="A33588">
            <v>3370</v>
          </cell>
          <cell r="B33588" t="str">
            <v>Solution B</v>
          </cell>
          <cell r="C33588" t="str">
            <v>M402</v>
          </cell>
          <cell r="D33588">
            <v>3</v>
          </cell>
          <cell r="M33588">
            <v>0.40128000000000003</v>
          </cell>
          <cell r="R33588">
            <v>1.4911764705882353</v>
          </cell>
          <cell r="BC33588">
            <v>105933.4619462582</v>
          </cell>
          <cell r="BD33588">
            <v>0</v>
          </cell>
          <cell r="BF33588">
            <v>101</v>
          </cell>
          <cell r="BG33588">
            <v>101</v>
          </cell>
          <cell r="BH33588">
            <v>1014</v>
          </cell>
          <cell r="BI33588">
            <v>4056</v>
          </cell>
          <cell r="BK33588">
            <v>2354.0881057268725</v>
          </cell>
          <cell r="BL33588">
            <v>0</v>
          </cell>
        </row>
        <row r="33589">
          <cell r="A33589">
            <v>3370</v>
          </cell>
          <cell r="B33589" t="str">
            <v>Solution C</v>
          </cell>
          <cell r="C33589" t="str">
            <v>M403</v>
          </cell>
          <cell r="D33589">
            <v>4</v>
          </cell>
          <cell r="M33589">
            <v>0.40128000000000003</v>
          </cell>
          <cell r="R33589">
            <v>0</v>
          </cell>
          <cell r="BC33589">
            <v>299791.69730791071</v>
          </cell>
          <cell r="BD33589">
            <v>0</v>
          </cell>
          <cell r="BF33589">
            <v>101</v>
          </cell>
          <cell r="BG33589">
            <v>101</v>
          </cell>
          <cell r="BH33589">
            <v>1014</v>
          </cell>
          <cell r="BI33589">
            <v>4056</v>
          </cell>
          <cell r="BK33589">
            <v>4056</v>
          </cell>
          <cell r="BL33589">
            <v>0</v>
          </cell>
        </row>
        <row r="33590">
          <cell r="A33590">
            <v>3370</v>
          </cell>
          <cell r="B33590" t="str">
            <v>Solution E</v>
          </cell>
          <cell r="C33590" t="str">
            <v>M404</v>
          </cell>
          <cell r="D33590">
            <v>5</v>
          </cell>
          <cell r="M33590">
            <v>0.40128000000000003</v>
          </cell>
          <cell r="R33590">
            <v>1.4911764705882353</v>
          </cell>
          <cell r="BC33590">
            <v>52966.730973129102</v>
          </cell>
          <cell r="BD33590">
            <v>174297.49843483182</v>
          </cell>
          <cell r="BF33590">
            <v>101</v>
          </cell>
          <cell r="BG33590">
            <v>101</v>
          </cell>
          <cell r="BH33590">
            <v>1014</v>
          </cell>
          <cell r="BI33590">
            <v>4056</v>
          </cell>
          <cell r="BK33590">
            <v>4551.209302325582</v>
          </cell>
          <cell r="BL33590">
            <v>0</v>
          </cell>
        </row>
        <row r="33591">
          <cell r="A33591">
            <v>3370</v>
          </cell>
          <cell r="B33591" t="str">
            <v>Solution G</v>
          </cell>
          <cell r="C33591" t="str">
            <v>M405</v>
          </cell>
          <cell r="D33591">
            <v>6</v>
          </cell>
          <cell r="M33591">
            <v>0.40128000000000003</v>
          </cell>
          <cell r="R33591">
            <v>1.4911764705882353</v>
          </cell>
          <cell r="BC33591">
            <v>96087.082470484194</v>
          </cell>
          <cell r="BD33591">
            <v>0</v>
          </cell>
          <cell r="BF33591">
            <v>101</v>
          </cell>
          <cell r="BG33591">
            <v>101</v>
          </cell>
          <cell r="BH33591">
            <v>1014</v>
          </cell>
          <cell r="BI33591">
            <v>4056</v>
          </cell>
          <cell r="BK33591">
            <v>2354.0881057268725</v>
          </cell>
          <cell r="BL33591">
            <v>0</v>
          </cell>
        </row>
        <row r="33592">
          <cell r="A33592">
            <v>3370</v>
          </cell>
          <cell r="B33592" t="str">
            <v>Solution H</v>
          </cell>
          <cell r="C33592" t="str">
            <v>M406</v>
          </cell>
          <cell r="D33592">
            <v>7</v>
          </cell>
          <cell r="M33592">
            <v>0.40128000000000003</v>
          </cell>
          <cell r="R33592">
            <v>1.4911764705882353</v>
          </cell>
          <cell r="BC33592">
            <v>0</v>
          </cell>
          <cell r="BD33592">
            <v>299791.69730791071</v>
          </cell>
          <cell r="BF33592">
            <v>101</v>
          </cell>
          <cell r="BG33592">
            <v>101</v>
          </cell>
          <cell r="BH33592">
            <v>1014</v>
          </cell>
          <cell r="BI33592">
            <v>4056</v>
          </cell>
          <cell r="BK33592">
            <v>1014</v>
          </cell>
          <cell r="BL33592">
            <v>3042</v>
          </cell>
        </row>
        <row r="33593">
          <cell r="A33593">
            <v>3370</v>
          </cell>
          <cell r="B33593" t="str">
            <v>Solution I</v>
          </cell>
          <cell r="C33593" t="str">
            <v>M407</v>
          </cell>
          <cell r="D33593">
            <v>8</v>
          </cell>
          <cell r="M33593">
            <v>0.40128000000000003</v>
          </cell>
          <cell r="R33593">
            <v>1.4911764705882353</v>
          </cell>
          <cell r="BC33593">
            <v>0</v>
          </cell>
          <cell r="BD33593">
            <v>461217.99585832417</v>
          </cell>
          <cell r="BF33593">
            <v>101</v>
          </cell>
          <cell r="BG33593">
            <v>101</v>
          </cell>
          <cell r="BH33593">
            <v>1014</v>
          </cell>
          <cell r="BI33593">
            <v>4056</v>
          </cell>
          <cell r="BK33593">
            <v>1014</v>
          </cell>
          <cell r="BL33593">
            <v>4680</v>
          </cell>
        </row>
        <row r="33594">
          <cell r="A33594">
            <v>3370</v>
          </cell>
          <cell r="B33594" t="str">
            <v>Solution J</v>
          </cell>
          <cell r="C33594" t="str">
            <v>M408</v>
          </cell>
          <cell r="D33594">
            <v>9</v>
          </cell>
          <cell r="M33594">
            <v>0.40128000000000003</v>
          </cell>
          <cell r="R33594">
            <v>1.4911764705882353</v>
          </cell>
          <cell r="BC33594">
            <v>132066.82700789018</v>
          </cell>
          <cell r="BD33594">
            <v>0</v>
          </cell>
          <cell r="BF33594">
            <v>101</v>
          </cell>
          <cell r="BG33594">
            <v>101</v>
          </cell>
          <cell r="BH33594">
            <v>1014</v>
          </cell>
          <cell r="BI33594">
            <v>4056</v>
          </cell>
          <cell r="BK33594">
            <v>2354.0881057268725</v>
          </cell>
          <cell r="BL33594">
            <v>0</v>
          </cell>
        </row>
        <row r="33595">
          <cell r="A33595">
            <v>3370</v>
          </cell>
          <cell r="B33595" t="str">
            <v>BAU</v>
          </cell>
          <cell r="C33595" t="str">
            <v>M472</v>
          </cell>
          <cell r="D33595">
            <v>73</v>
          </cell>
          <cell r="M33595">
            <v>0.40128000000000003</v>
          </cell>
          <cell r="R33595">
            <v>1.4911764705882353</v>
          </cell>
          <cell r="BC33595">
            <v>0</v>
          </cell>
          <cell r="BD33595">
            <v>348594.99686966365</v>
          </cell>
          <cell r="BF33595">
            <v>101</v>
          </cell>
          <cell r="BG33595">
            <v>101</v>
          </cell>
          <cell r="BH33595">
            <v>1014</v>
          </cell>
          <cell r="BI33595">
            <v>4056</v>
          </cell>
          <cell r="BK33595">
            <v>1014</v>
          </cell>
          <cell r="BL33595">
            <v>4056</v>
          </cell>
        </row>
        <row r="33596">
          <cell r="A33596">
            <v>3370</v>
          </cell>
          <cell r="B33596" t="str">
            <v>Solution A</v>
          </cell>
          <cell r="C33596" t="str">
            <v>M473</v>
          </cell>
          <cell r="D33596">
            <v>74</v>
          </cell>
          <cell r="M33596">
            <v>0.40128000000000003</v>
          </cell>
          <cell r="R33596">
            <v>1.4911764705882353</v>
          </cell>
          <cell r="BC33596">
            <v>0</v>
          </cell>
          <cell r="BD33596">
            <v>348594.99686966365</v>
          </cell>
          <cell r="BF33596">
            <v>101</v>
          </cell>
          <cell r="BG33596">
            <v>101</v>
          </cell>
          <cell r="BH33596">
            <v>1014</v>
          </cell>
          <cell r="BI33596">
            <v>4056</v>
          </cell>
          <cell r="BK33596">
            <v>1014</v>
          </cell>
          <cell r="BL33596">
            <v>3537.2093023255816</v>
          </cell>
        </row>
        <row r="33597">
          <cell r="A33597">
            <v>3370</v>
          </cell>
          <cell r="B33597" t="str">
            <v>Solution B</v>
          </cell>
          <cell r="C33597" t="str">
            <v>M474</v>
          </cell>
          <cell r="D33597">
            <v>75</v>
          </cell>
          <cell r="M33597">
            <v>0.40128000000000003</v>
          </cell>
          <cell r="R33597">
            <v>1.4911764705882353</v>
          </cell>
          <cell r="BC33597">
            <v>105933.4619462582</v>
          </cell>
          <cell r="BD33597">
            <v>0</v>
          </cell>
          <cell r="BF33597">
            <v>101</v>
          </cell>
          <cell r="BG33597">
            <v>101</v>
          </cell>
          <cell r="BH33597">
            <v>1014</v>
          </cell>
          <cell r="BI33597">
            <v>4056</v>
          </cell>
          <cell r="BK33597">
            <v>2354.0881057268725</v>
          </cell>
          <cell r="BL33597">
            <v>0</v>
          </cell>
        </row>
        <row r="33598">
          <cell r="A33598">
            <v>3370</v>
          </cell>
          <cell r="B33598" t="str">
            <v>Solution C</v>
          </cell>
          <cell r="C33598" t="str">
            <v>M475</v>
          </cell>
          <cell r="D33598">
            <v>76</v>
          </cell>
          <cell r="M33598">
            <v>0.40128000000000003</v>
          </cell>
          <cell r="R33598">
            <v>0</v>
          </cell>
          <cell r="BC33598">
            <v>299791.69730791071</v>
          </cell>
          <cell r="BD33598">
            <v>0</v>
          </cell>
          <cell r="BF33598">
            <v>101</v>
          </cell>
          <cell r="BG33598">
            <v>101</v>
          </cell>
          <cell r="BH33598">
            <v>1014</v>
          </cell>
          <cell r="BI33598">
            <v>4056</v>
          </cell>
          <cell r="BK33598">
            <v>4056</v>
          </cell>
          <cell r="BL33598">
            <v>0</v>
          </cell>
        </row>
        <row r="33599">
          <cell r="A33599">
            <v>3370</v>
          </cell>
          <cell r="B33599" t="str">
            <v>Solution E</v>
          </cell>
          <cell r="C33599" t="str">
            <v>M476</v>
          </cell>
          <cell r="D33599">
            <v>77</v>
          </cell>
          <cell r="M33599">
            <v>0.40128000000000003</v>
          </cell>
          <cell r="R33599">
            <v>1.4911764705882353</v>
          </cell>
          <cell r="BC33599">
            <v>52966.730973129102</v>
          </cell>
          <cell r="BD33599">
            <v>174297.49843483182</v>
          </cell>
          <cell r="BF33599">
            <v>101</v>
          </cell>
          <cell r="BG33599">
            <v>101</v>
          </cell>
          <cell r="BH33599">
            <v>1014</v>
          </cell>
          <cell r="BI33599">
            <v>4056</v>
          </cell>
          <cell r="BK33599">
            <v>4551.209302325582</v>
          </cell>
          <cell r="BL33599">
            <v>0</v>
          </cell>
        </row>
        <row r="33600">
          <cell r="A33600">
            <v>3370</v>
          </cell>
          <cell r="B33600" t="str">
            <v>Solution G</v>
          </cell>
          <cell r="C33600" t="str">
            <v>M477</v>
          </cell>
          <cell r="D33600">
            <v>78</v>
          </cell>
          <cell r="M33600">
            <v>0.40128000000000003</v>
          </cell>
          <cell r="R33600">
            <v>1.4911764705882353</v>
          </cell>
          <cell r="BC33600">
            <v>96087.082470484194</v>
          </cell>
          <cell r="BD33600">
            <v>0</v>
          </cell>
          <cell r="BF33600">
            <v>101</v>
          </cell>
          <cell r="BG33600">
            <v>101</v>
          </cell>
          <cell r="BH33600">
            <v>1014</v>
          </cell>
          <cell r="BI33600">
            <v>4056</v>
          </cell>
          <cell r="BK33600">
            <v>2354.0881057268725</v>
          </cell>
          <cell r="BL33600">
            <v>0</v>
          </cell>
        </row>
        <row r="33601">
          <cell r="A33601">
            <v>3370</v>
          </cell>
          <cell r="B33601" t="str">
            <v>Solution H</v>
          </cell>
          <cell r="C33601" t="str">
            <v>M478</v>
          </cell>
          <cell r="D33601">
            <v>79</v>
          </cell>
          <cell r="M33601">
            <v>0.40128000000000003</v>
          </cell>
          <cell r="R33601">
            <v>1.4911764705882353</v>
          </cell>
          <cell r="BC33601">
            <v>0</v>
          </cell>
          <cell r="BD33601">
            <v>299791.69730791071</v>
          </cell>
          <cell r="BF33601">
            <v>101</v>
          </cell>
          <cell r="BG33601">
            <v>101</v>
          </cell>
          <cell r="BH33601">
            <v>1014</v>
          </cell>
          <cell r="BI33601">
            <v>4056</v>
          </cell>
          <cell r="BK33601">
            <v>1014</v>
          </cell>
          <cell r="BL33601">
            <v>3042</v>
          </cell>
        </row>
        <row r="33602">
          <cell r="A33602">
            <v>3370</v>
          </cell>
          <cell r="B33602" t="str">
            <v>Solution I</v>
          </cell>
          <cell r="C33602" t="str">
            <v>M479</v>
          </cell>
          <cell r="D33602">
            <v>80</v>
          </cell>
          <cell r="M33602">
            <v>0.40128000000000003</v>
          </cell>
          <cell r="R33602">
            <v>1.4911764705882353</v>
          </cell>
          <cell r="BC33602">
            <v>0</v>
          </cell>
          <cell r="BD33602">
            <v>461217.99585832417</v>
          </cell>
          <cell r="BF33602">
            <v>101</v>
          </cell>
          <cell r="BG33602">
            <v>101</v>
          </cell>
          <cell r="BH33602">
            <v>1014</v>
          </cell>
          <cell r="BI33602">
            <v>4056</v>
          </cell>
          <cell r="BK33602">
            <v>1014</v>
          </cell>
          <cell r="BL33602">
            <v>4680</v>
          </cell>
        </row>
        <row r="33603">
          <cell r="A33603">
            <v>3370</v>
          </cell>
          <cell r="B33603" t="str">
            <v>Solution J</v>
          </cell>
          <cell r="C33603" t="str">
            <v>M480</v>
          </cell>
          <cell r="D33603">
            <v>81</v>
          </cell>
          <cell r="M33603">
            <v>0.40128000000000003</v>
          </cell>
          <cell r="R33603">
            <v>1.4911764705882353</v>
          </cell>
          <cell r="BC33603">
            <v>132066.82700789018</v>
          </cell>
          <cell r="BD33603">
            <v>0</v>
          </cell>
          <cell r="BF33603">
            <v>101</v>
          </cell>
          <cell r="BG33603">
            <v>101</v>
          </cell>
          <cell r="BH33603">
            <v>1014</v>
          </cell>
          <cell r="BI33603">
            <v>4056</v>
          </cell>
          <cell r="BK33603">
            <v>2354.0881057268725</v>
          </cell>
          <cell r="BL33603">
            <v>0</v>
          </cell>
        </row>
        <row r="33604">
          <cell r="A33604">
            <v>3371</v>
          </cell>
          <cell r="B33604" t="str">
            <v>BAU</v>
          </cell>
          <cell r="C33604" t="str">
            <v>M411</v>
          </cell>
          <cell r="D33604">
            <v>12</v>
          </cell>
          <cell r="E33604" t="str">
            <v>C003</v>
          </cell>
          <cell r="G33604">
            <v>3</v>
          </cell>
          <cell r="M33604">
            <v>4.1360000000000008E-2</v>
          </cell>
          <cell r="R33604">
            <v>15.568749999999996</v>
          </cell>
          <cell r="BC33604">
            <v>0</v>
          </cell>
          <cell r="BD33604">
            <v>768745.71816351672</v>
          </cell>
          <cell r="BF33604">
            <v>42</v>
          </cell>
          <cell r="BG33604">
            <v>24</v>
          </cell>
          <cell r="BH33604">
            <v>0</v>
          </cell>
          <cell r="BI33604">
            <v>37365</v>
          </cell>
          <cell r="BK33604">
            <v>0</v>
          </cell>
          <cell r="BL33604">
            <v>37365</v>
          </cell>
        </row>
        <row r="33605">
          <cell r="A33605">
            <v>3371</v>
          </cell>
          <cell r="B33605" t="str">
            <v>Solution A</v>
          </cell>
          <cell r="C33605" t="str">
            <v>M412</v>
          </cell>
          <cell r="D33605">
            <v>13</v>
          </cell>
          <cell r="E33605" t="str">
            <v>C003</v>
          </cell>
          <cell r="G33605">
            <v>3</v>
          </cell>
          <cell r="M33605">
            <v>4.1360000000000008E-2</v>
          </cell>
          <cell r="R33605">
            <v>15.568749999999996</v>
          </cell>
          <cell r="BC33605">
            <v>0</v>
          </cell>
          <cell r="BD33605">
            <v>768745.71816351672</v>
          </cell>
          <cell r="BF33605">
            <v>42</v>
          </cell>
          <cell r="BG33605">
            <v>24</v>
          </cell>
          <cell r="BH33605">
            <v>0</v>
          </cell>
          <cell r="BI33605">
            <v>37365</v>
          </cell>
          <cell r="BK33605">
            <v>0</v>
          </cell>
          <cell r="BL33605">
            <v>32585.755813953489</v>
          </cell>
        </row>
        <row r="33606">
          <cell r="A33606">
            <v>3371</v>
          </cell>
          <cell r="B33606" t="str">
            <v>Solution B</v>
          </cell>
          <cell r="C33606" t="str">
            <v>M413</v>
          </cell>
          <cell r="D33606">
            <v>14</v>
          </cell>
          <cell r="E33606" t="str">
            <v>C003</v>
          </cell>
          <cell r="G33606">
            <v>3</v>
          </cell>
          <cell r="M33606">
            <v>4.1360000000000008E-2</v>
          </cell>
          <cell r="R33606">
            <v>15.568749999999996</v>
          </cell>
          <cell r="BC33606">
            <v>233611.77301082131</v>
          </cell>
          <cell r="BD33606">
            <v>0</v>
          </cell>
          <cell r="BF33606">
            <v>42</v>
          </cell>
          <cell r="BG33606">
            <v>24</v>
          </cell>
          <cell r="BH33606">
            <v>0</v>
          </cell>
          <cell r="BI33606">
            <v>37365</v>
          </cell>
          <cell r="BK33606">
            <v>12345.264317180616</v>
          </cell>
          <cell r="BL33606">
            <v>0</v>
          </cell>
        </row>
        <row r="33607">
          <cell r="A33607">
            <v>3371</v>
          </cell>
          <cell r="B33607" t="str">
            <v>Solution C</v>
          </cell>
          <cell r="C33607" t="str">
            <v>M414</v>
          </cell>
          <cell r="D33607">
            <v>15</v>
          </cell>
          <cell r="E33607" t="str">
            <v>C003</v>
          </cell>
          <cell r="G33607">
            <v>3</v>
          </cell>
          <cell r="M33607">
            <v>4.1360000000000008E-2</v>
          </cell>
          <cell r="R33607">
            <v>0</v>
          </cell>
          <cell r="BC33607">
            <v>661121.31762062432</v>
          </cell>
          <cell r="BD33607">
            <v>0</v>
          </cell>
          <cell r="BF33607">
            <v>42</v>
          </cell>
          <cell r="BG33607">
            <v>24</v>
          </cell>
          <cell r="BH33607">
            <v>0</v>
          </cell>
          <cell r="BI33607">
            <v>37365</v>
          </cell>
          <cell r="BK33607">
            <v>28023.75</v>
          </cell>
          <cell r="BL33607">
            <v>0</v>
          </cell>
        </row>
        <row r="33608">
          <cell r="A33608">
            <v>3371</v>
          </cell>
          <cell r="B33608" t="str">
            <v>Solution E</v>
          </cell>
          <cell r="C33608" t="str">
            <v>M415</v>
          </cell>
          <cell r="D33608">
            <v>16</v>
          </cell>
          <cell r="E33608" t="str">
            <v>C003</v>
          </cell>
          <cell r="G33608">
            <v>3</v>
          </cell>
          <cell r="M33608">
            <v>4.1360000000000008E-2</v>
          </cell>
          <cell r="R33608">
            <v>15.568749999999996</v>
          </cell>
          <cell r="BC33608">
            <v>116805.88650541066</v>
          </cell>
          <cell r="BD33608">
            <v>384372.85908175836</v>
          </cell>
          <cell r="BF33608">
            <v>42</v>
          </cell>
          <cell r="BG33608">
            <v>24</v>
          </cell>
          <cell r="BH33608">
            <v>0</v>
          </cell>
          <cell r="BI33608">
            <v>37365</v>
          </cell>
          <cell r="BK33608">
            <v>32585.755813953489</v>
          </cell>
          <cell r="BL33608">
            <v>0</v>
          </cell>
        </row>
        <row r="33609">
          <cell r="A33609">
            <v>3371</v>
          </cell>
          <cell r="B33609" t="str">
            <v>Solution G</v>
          </cell>
          <cell r="C33609" t="str">
            <v>M416</v>
          </cell>
          <cell r="D33609">
            <v>17</v>
          </cell>
          <cell r="E33609" t="str">
            <v>C003</v>
          </cell>
          <cell r="G33609">
            <v>3</v>
          </cell>
          <cell r="M33609">
            <v>4.1360000000000008E-2</v>
          </cell>
          <cell r="R33609">
            <v>15.568749999999996</v>
          </cell>
          <cell r="BC33609">
            <v>211897.85821173855</v>
          </cell>
          <cell r="BD33609">
            <v>0</v>
          </cell>
          <cell r="BF33609">
            <v>42</v>
          </cell>
          <cell r="BG33609">
            <v>24</v>
          </cell>
          <cell r="BH33609">
            <v>0</v>
          </cell>
          <cell r="BI33609">
            <v>37365</v>
          </cell>
          <cell r="BK33609">
            <v>12345.264317180616</v>
          </cell>
          <cell r="BL33609">
            <v>0</v>
          </cell>
        </row>
        <row r="33610">
          <cell r="A33610">
            <v>3371</v>
          </cell>
          <cell r="B33610" t="str">
            <v>Solution H</v>
          </cell>
          <cell r="C33610" t="str">
            <v>M417</v>
          </cell>
          <cell r="D33610">
            <v>18</v>
          </cell>
          <cell r="E33610" t="str">
            <v>C003</v>
          </cell>
          <cell r="G33610">
            <v>3</v>
          </cell>
          <cell r="M33610">
            <v>4.1360000000000008E-2</v>
          </cell>
          <cell r="R33610">
            <v>15.568749999999996</v>
          </cell>
          <cell r="BC33610">
            <v>0</v>
          </cell>
          <cell r="BD33610">
            <v>661121.31762062432</v>
          </cell>
          <cell r="BF33610">
            <v>42</v>
          </cell>
          <cell r="BG33610">
            <v>24</v>
          </cell>
          <cell r="BH33610">
            <v>0</v>
          </cell>
          <cell r="BI33610">
            <v>37365</v>
          </cell>
          <cell r="BK33610">
            <v>0</v>
          </cell>
          <cell r="BL33610">
            <v>28023.75</v>
          </cell>
        </row>
        <row r="33611">
          <cell r="A33611">
            <v>3371</v>
          </cell>
          <cell r="B33611" t="str">
            <v>Solution I</v>
          </cell>
          <cell r="C33611" t="str">
            <v>M418</v>
          </cell>
          <cell r="D33611">
            <v>19</v>
          </cell>
          <cell r="E33611" t="str">
            <v>C003</v>
          </cell>
          <cell r="G33611">
            <v>3</v>
          </cell>
          <cell r="M33611">
            <v>4.1360000000000008E-2</v>
          </cell>
          <cell r="R33611">
            <v>15.568749999999996</v>
          </cell>
          <cell r="BC33611">
            <v>0</v>
          </cell>
          <cell r="BD33611">
            <v>1017109.7194163451</v>
          </cell>
          <cell r="BF33611">
            <v>42</v>
          </cell>
          <cell r="BG33611">
            <v>24</v>
          </cell>
          <cell r="BH33611">
            <v>0</v>
          </cell>
          <cell r="BI33611">
            <v>37365</v>
          </cell>
          <cell r="BK33611">
            <v>0</v>
          </cell>
          <cell r="BL33611">
            <v>43113.461538461539</v>
          </cell>
        </row>
        <row r="33612">
          <cell r="A33612">
            <v>3371</v>
          </cell>
          <cell r="B33612" t="str">
            <v>Solution J</v>
          </cell>
          <cell r="C33612" t="str">
            <v>M419</v>
          </cell>
          <cell r="D33612">
            <v>20</v>
          </cell>
          <cell r="E33612" t="str">
            <v>C003</v>
          </cell>
          <cell r="G33612">
            <v>3</v>
          </cell>
          <cell r="M33612">
            <v>4.1360000000000008E-2</v>
          </cell>
          <cell r="R33612">
            <v>15.568749999999996</v>
          </cell>
          <cell r="BC33612">
            <v>291242.8711985129</v>
          </cell>
          <cell r="BD33612">
            <v>0</v>
          </cell>
          <cell r="BF33612">
            <v>42</v>
          </cell>
          <cell r="BG33612">
            <v>24</v>
          </cell>
          <cell r="BH33612">
            <v>0</v>
          </cell>
          <cell r="BI33612">
            <v>37365</v>
          </cell>
          <cell r="BK33612">
            <v>12345.264317180616</v>
          </cell>
          <cell r="BL33612">
            <v>0</v>
          </cell>
        </row>
        <row r="33613">
          <cell r="A33613">
            <v>3371</v>
          </cell>
          <cell r="B33613" t="str">
            <v>BAU</v>
          </cell>
          <cell r="C33613" t="str">
            <v>M483</v>
          </cell>
          <cell r="D33613">
            <v>84</v>
          </cell>
          <cell r="E33613" t="str">
            <v>C004</v>
          </cell>
          <cell r="G33613">
            <v>4</v>
          </cell>
          <cell r="M33613">
            <v>4.1360000000000008E-2</v>
          </cell>
          <cell r="R33613">
            <v>15.568749999999996</v>
          </cell>
          <cell r="BC33613">
            <v>0</v>
          </cell>
          <cell r="BD33613">
            <v>768745.71816351672</v>
          </cell>
          <cell r="BF33613">
            <v>42</v>
          </cell>
          <cell r="BG33613">
            <v>24</v>
          </cell>
          <cell r="BH33613">
            <v>0</v>
          </cell>
          <cell r="BI33613">
            <v>37365</v>
          </cell>
          <cell r="BK33613">
            <v>0</v>
          </cell>
          <cell r="BL33613">
            <v>37365</v>
          </cell>
        </row>
        <row r="33614">
          <cell r="A33614">
            <v>3371</v>
          </cell>
          <cell r="B33614" t="str">
            <v>Solution A</v>
          </cell>
          <cell r="C33614" t="str">
            <v>M484</v>
          </cell>
          <cell r="D33614">
            <v>85</v>
          </cell>
          <cell r="E33614" t="str">
            <v>C004</v>
          </cell>
          <cell r="G33614">
            <v>4</v>
          </cell>
          <cell r="M33614">
            <v>4.1360000000000008E-2</v>
          </cell>
          <cell r="R33614">
            <v>15.568749999999996</v>
          </cell>
          <cell r="BC33614">
            <v>0</v>
          </cell>
          <cell r="BD33614">
            <v>768745.71816351672</v>
          </cell>
          <cell r="BF33614">
            <v>42</v>
          </cell>
          <cell r="BG33614">
            <v>24</v>
          </cell>
          <cell r="BH33614">
            <v>0</v>
          </cell>
          <cell r="BI33614">
            <v>37365</v>
          </cell>
          <cell r="BK33614">
            <v>0</v>
          </cell>
          <cell r="BL33614">
            <v>32585.755813953489</v>
          </cell>
        </row>
        <row r="33615">
          <cell r="A33615">
            <v>3371</v>
          </cell>
          <cell r="B33615" t="str">
            <v>Solution B</v>
          </cell>
          <cell r="C33615" t="str">
            <v>M485</v>
          </cell>
          <cell r="D33615">
            <v>86</v>
          </cell>
          <cell r="E33615" t="str">
            <v>C004</v>
          </cell>
          <cell r="G33615">
            <v>4</v>
          </cell>
          <cell r="M33615">
            <v>4.1360000000000008E-2</v>
          </cell>
          <cell r="R33615">
            <v>15.568749999999996</v>
          </cell>
          <cell r="BC33615">
            <v>233611.77301082131</v>
          </cell>
          <cell r="BD33615">
            <v>0</v>
          </cell>
          <cell r="BF33615">
            <v>42</v>
          </cell>
          <cell r="BG33615">
            <v>24</v>
          </cell>
          <cell r="BH33615">
            <v>0</v>
          </cell>
          <cell r="BI33615">
            <v>37365</v>
          </cell>
          <cell r="BK33615">
            <v>12345.264317180616</v>
          </cell>
          <cell r="BL33615">
            <v>0</v>
          </cell>
        </row>
        <row r="33616">
          <cell r="A33616">
            <v>3371</v>
          </cell>
          <cell r="B33616" t="str">
            <v>Solution C</v>
          </cell>
          <cell r="C33616" t="str">
            <v>M486</v>
          </cell>
          <cell r="D33616">
            <v>87</v>
          </cell>
          <cell r="E33616" t="str">
            <v>C004</v>
          </cell>
          <cell r="G33616">
            <v>4</v>
          </cell>
          <cell r="M33616">
            <v>4.1360000000000008E-2</v>
          </cell>
          <cell r="R33616">
            <v>0</v>
          </cell>
          <cell r="BC33616">
            <v>661121.31762062432</v>
          </cell>
          <cell r="BD33616">
            <v>0</v>
          </cell>
          <cell r="BF33616">
            <v>42</v>
          </cell>
          <cell r="BG33616">
            <v>24</v>
          </cell>
          <cell r="BH33616">
            <v>0</v>
          </cell>
          <cell r="BI33616">
            <v>37365</v>
          </cell>
          <cell r="BK33616">
            <v>28023.75</v>
          </cell>
          <cell r="BL33616">
            <v>0</v>
          </cell>
        </row>
        <row r="33617">
          <cell r="A33617">
            <v>3371</v>
          </cell>
          <cell r="B33617" t="str">
            <v>Solution E</v>
          </cell>
          <cell r="C33617" t="str">
            <v>M487</v>
          </cell>
          <cell r="D33617">
            <v>88</v>
          </cell>
          <cell r="E33617" t="str">
            <v>C004</v>
          </cell>
          <cell r="G33617">
            <v>4</v>
          </cell>
          <cell r="M33617">
            <v>4.1360000000000008E-2</v>
          </cell>
          <cell r="R33617">
            <v>15.568749999999996</v>
          </cell>
          <cell r="BC33617">
            <v>116805.88650541066</v>
          </cell>
          <cell r="BD33617">
            <v>384372.85908175836</v>
          </cell>
          <cell r="BF33617">
            <v>42</v>
          </cell>
          <cell r="BG33617">
            <v>24</v>
          </cell>
          <cell r="BH33617">
            <v>0</v>
          </cell>
          <cell r="BI33617">
            <v>37365</v>
          </cell>
          <cell r="BK33617">
            <v>32585.755813953489</v>
          </cell>
          <cell r="BL33617">
            <v>0</v>
          </cell>
        </row>
        <row r="33618">
          <cell r="A33618">
            <v>3371</v>
          </cell>
          <cell r="B33618" t="str">
            <v>Solution G</v>
          </cell>
          <cell r="C33618" t="str">
            <v>M488</v>
          </cell>
          <cell r="D33618">
            <v>89</v>
          </cell>
          <cell r="E33618" t="str">
            <v>C004</v>
          </cell>
          <cell r="G33618">
            <v>4</v>
          </cell>
          <cell r="M33618">
            <v>4.1360000000000008E-2</v>
          </cell>
          <cell r="R33618">
            <v>15.568749999999996</v>
          </cell>
          <cell r="BC33618">
            <v>211897.85821173855</v>
          </cell>
          <cell r="BD33618">
            <v>0</v>
          </cell>
          <cell r="BF33618">
            <v>42</v>
          </cell>
          <cell r="BG33618">
            <v>24</v>
          </cell>
          <cell r="BH33618">
            <v>0</v>
          </cell>
          <cell r="BI33618">
            <v>37365</v>
          </cell>
          <cell r="BK33618">
            <v>12345.264317180616</v>
          </cell>
          <cell r="BL33618">
            <v>0</v>
          </cell>
        </row>
        <row r="33619">
          <cell r="A33619">
            <v>3371</v>
          </cell>
          <cell r="B33619" t="str">
            <v>Solution H</v>
          </cell>
          <cell r="C33619" t="str">
            <v>M489</v>
          </cell>
          <cell r="D33619">
            <v>90</v>
          </cell>
          <cell r="E33619" t="str">
            <v>C004</v>
          </cell>
          <cell r="G33619">
            <v>4</v>
          </cell>
          <cell r="M33619">
            <v>4.1360000000000008E-2</v>
          </cell>
          <cell r="R33619">
            <v>15.568749999999996</v>
          </cell>
          <cell r="BC33619">
            <v>0</v>
          </cell>
          <cell r="BD33619">
            <v>661121.31762062432</v>
          </cell>
          <cell r="BF33619">
            <v>42</v>
          </cell>
          <cell r="BG33619">
            <v>24</v>
          </cell>
          <cell r="BH33619">
            <v>0</v>
          </cell>
          <cell r="BI33619">
            <v>37365</v>
          </cell>
          <cell r="BK33619">
            <v>0</v>
          </cell>
          <cell r="BL33619">
            <v>28023.75</v>
          </cell>
        </row>
        <row r="33620">
          <cell r="A33620">
            <v>3371</v>
          </cell>
          <cell r="B33620" t="str">
            <v>Solution I</v>
          </cell>
          <cell r="C33620" t="str">
            <v>M490</v>
          </cell>
          <cell r="D33620">
            <v>91</v>
          </cell>
          <cell r="E33620" t="str">
            <v>C004</v>
          </cell>
          <cell r="G33620">
            <v>4</v>
          </cell>
          <cell r="M33620">
            <v>4.1360000000000008E-2</v>
          </cell>
          <cell r="R33620">
            <v>15.568749999999996</v>
          </cell>
          <cell r="BC33620">
            <v>0</v>
          </cell>
          <cell r="BD33620">
            <v>1017109.7194163451</v>
          </cell>
          <cell r="BF33620">
            <v>42</v>
          </cell>
          <cell r="BG33620">
            <v>24</v>
          </cell>
          <cell r="BH33620">
            <v>0</v>
          </cell>
          <cell r="BI33620">
            <v>37365</v>
          </cell>
          <cell r="BK33620">
            <v>0</v>
          </cell>
          <cell r="BL33620">
            <v>43113.461538461539</v>
          </cell>
        </row>
        <row r="33621">
          <cell r="A33621">
            <v>3371</v>
          </cell>
          <cell r="B33621" t="str">
            <v>Solution J</v>
          </cell>
          <cell r="C33621" t="str">
            <v>M491</v>
          </cell>
          <cell r="D33621">
            <v>92</v>
          </cell>
          <cell r="E33621" t="str">
            <v>C004</v>
          </cell>
          <cell r="G33621">
            <v>4</v>
          </cell>
          <cell r="M33621">
            <v>4.1360000000000008E-2</v>
          </cell>
          <cell r="R33621">
            <v>15.568749999999996</v>
          </cell>
          <cell r="BC33621">
            <v>291242.8711985129</v>
          </cell>
          <cell r="BD33621">
            <v>0</v>
          </cell>
          <cell r="BF33621">
            <v>42</v>
          </cell>
          <cell r="BG33621">
            <v>24</v>
          </cell>
          <cell r="BH33621">
            <v>0</v>
          </cell>
          <cell r="BI33621">
            <v>37365</v>
          </cell>
          <cell r="BK33621">
            <v>12345.264317180616</v>
          </cell>
          <cell r="BL33621">
            <v>0</v>
          </cell>
        </row>
        <row r="33622">
          <cell r="A33622">
            <v>3373</v>
          </cell>
          <cell r="B33622" t="str">
            <v>BAU</v>
          </cell>
          <cell r="C33622" t="str">
            <v>M409</v>
          </cell>
          <cell r="D33622">
            <v>10</v>
          </cell>
          <cell r="M33622">
            <v>1.0904</v>
          </cell>
          <cell r="R33622">
            <v>24.565325342465751</v>
          </cell>
          <cell r="BC33622">
            <v>262714.70828627807</v>
          </cell>
          <cell r="BD33622">
            <v>0</v>
          </cell>
          <cell r="BF33622">
            <v>289</v>
          </cell>
          <cell r="BG33622">
            <v>289</v>
          </cell>
          <cell r="BH33622">
            <v>0</v>
          </cell>
          <cell r="BI33622">
            <v>68315</v>
          </cell>
          <cell r="BK33622">
            <v>68315</v>
          </cell>
          <cell r="BL33622">
            <v>0</v>
          </cell>
        </row>
        <row r="33623">
          <cell r="A33623">
            <v>3373</v>
          </cell>
          <cell r="B33623" t="str">
            <v>Solution D</v>
          </cell>
          <cell r="C33623" t="str">
            <v>M410</v>
          </cell>
          <cell r="D33623">
            <v>11</v>
          </cell>
          <cell r="M33623">
            <v>1.0904</v>
          </cell>
          <cell r="R33623">
            <v>24.565325342465751</v>
          </cell>
          <cell r="BC33623">
            <v>92832.052397978114</v>
          </cell>
          <cell r="BD33623">
            <v>0</v>
          </cell>
          <cell r="BF33623">
            <v>289</v>
          </cell>
          <cell r="BG33623">
            <v>289</v>
          </cell>
          <cell r="BH33623">
            <v>0</v>
          </cell>
          <cell r="BI33623">
            <v>68315</v>
          </cell>
          <cell r="BK33623">
            <v>22571.035242290749</v>
          </cell>
          <cell r="BL33623">
            <v>0</v>
          </cell>
        </row>
        <row r="33624">
          <cell r="A33624">
            <v>3373</v>
          </cell>
          <cell r="B33624" t="str">
            <v>BAU</v>
          </cell>
          <cell r="C33624" t="str">
            <v>M481</v>
          </cell>
          <cell r="D33624">
            <v>82</v>
          </cell>
          <cell r="M33624">
            <v>1.0904</v>
          </cell>
          <cell r="R33624">
            <v>24.565325342465751</v>
          </cell>
          <cell r="BC33624">
            <v>262714.70828627807</v>
          </cell>
          <cell r="BD33624">
            <v>0</v>
          </cell>
          <cell r="BF33624">
            <v>289</v>
          </cell>
          <cell r="BG33624">
            <v>289</v>
          </cell>
          <cell r="BH33624">
            <v>0</v>
          </cell>
          <cell r="BI33624">
            <v>68315</v>
          </cell>
          <cell r="BK33624">
            <v>68315</v>
          </cell>
          <cell r="BL33624">
            <v>0</v>
          </cell>
        </row>
        <row r="33625">
          <cell r="A33625">
            <v>3373</v>
          </cell>
          <cell r="B33625" t="str">
            <v>Solution D</v>
          </cell>
          <cell r="C33625" t="str">
            <v>M482</v>
          </cell>
          <cell r="D33625">
            <v>83</v>
          </cell>
          <cell r="M33625">
            <v>1.0904</v>
          </cell>
          <cell r="R33625">
            <v>24.565325342465751</v>
          </cell>
          <cell r="BC33625">
            <v>92832.052397978114</v>
          </cell>
          <cell r="BD33625">
            <v>0</v>
          </cell>
          <cell r="BF33625">
            <v>289</v>
          </cell>
          <cell r="BG33625">
            <v>289</v>
          </cell>
          <cell r="BH33625">
            <v>0</v>
          </cell>
          <cell r="BI33625">
            <v>68315</v>
          </cell>
          <cell r="BK33625">
            <v>22571.035242290749</v>
          </cell>
          <cell r="BL33625">
            <v>0</v>
          </cell>
        </row>
        <row r="33626">
          <cell r="A33626">
            <v>3374</v>
          </cell>
          <cell r="B33626" t="str">
            <v>BAU</v>
          </cell>
          <cell r="C33626" t="str">
            <v>M400</v>
          </cell>
          <cell r="D33626">
            <v>1</v>
          </cell>
          <cell r="M33626">
            <v>0.31106400000000006</v>
          </cell>
          <cell r="R33626">
            <v>4.3728724315068481</v>
          </cell>
          <cell r="BC33626">
            <v>0</v>
          </cell>
          <cell r="BD33626">
            <v>368126.05909659975</v>
          </cell>
          <cell r="BF33626">
            <v>75</v>
          </cell>
          <cell r="BG33626">
            <v>75</v>
          </cell>
          <cell r="BH33626">
            <v>3040</v>
          </cell>
          <cell r="BI33626">
            <v>12161</v>
          </cell>
          <cell r="BK33626">
            <v>3040</v>
          </cell>
          <cell r="BL33626">
            <v>12161</v>
          </cell>
        </row>
        <row r="33627">
          <cell r="A33627">
            <v>3374</v>
          </cell>
          <cell r="B33627" t="str">
            <v>Solution A</v>
          </cell>
          <cell r="C33627" t="str">
            <v>M401</v>
          </cell>
          <cell r="D33627">
            <v>2</v>
          </cell>
          <cell r="M33627">
            <v>0.31106400000000006</v>
          </cell>
          <cell r="R33627">
            <v>4.3728724315068481</v>
          </cell>
          <cell r="BC33627">
            <v>0</v>
          </cell>
          <cell r="BD33627">
            <v>368126.05909659975</v>
          </cell>
          <cell r="BF33627">
            <v>75</v>
          </cell>
          <cell r="BG33627">
            <v>75</v>
          </cell>
          <cell r="BH33627">
            <v>3040</v>
          </cell>
          <cell r="BI33627">
            <v>12161</v>
          </cell>
          <cell r="BK33627">
            <v>3040</v>
          </cell>
          <cell r="BL33627">
            <v>10605.523255813954</v>
          </cell>
        </row>
        <row r="33628">
          <cell r="A33628">
            <v>3374</v>
          </cell>
          <cell r="B33628" t="str">
            <v>Solution B</v>
          </cell>
          <cell r="C33628" t="str">
            <v>M402</v>
          </cell>
          <cell r="D33628">
            <v>3</v>
          </cell>
          <cell r="M33628">
            <v>0.31106400000000006</v>
          </cell>
          <cell r="R33628">
            <v>4.3728724315068481</v>
          </cell>
          <cell r="BC33628">
            <v>111868.69640391371</v>
          </cell>
          <cell r="BD33628">
            <v>0</v>
          </cell>
          <cell r="BF33628">
            <v>75</v>
          </cell>
          <cell r="BG33628">
            <v>75</v>
          </cell>
          <cell r="BH33628">
            <v>3040</v>
          </cell>
          <cell r="BI33628">
            <v>12161</v>
          </cell>
          <cell r="BK33628">
            <v>7057.9515418502197</v>
          </cell>
          <cell r="BL33628">
            <v>0</v>
          </cell>
        </row>
        <row r="33629">
          <cell r="A33629">
            <v>3374</v>
          </cell>
          <cell r="B33629" t="str">
            <v>Solution C</v>
          </cell>
          <cell r="C33629" t="str">
            <v>M403</v>
          </cell>
          <cell r="D33629">
            <v>4</v>
          </cell>
          <cell r="M33629">
            <v>0.31106400000000006</v>
          </cell>
          <cell r="R33629">
            <v>0</v>
          </cell>
          <cell r="BC33629">
            <v>316588.4108230758</v>
          </cell>
          <cell r="BD33629">
            <v>0</v>
          </cell>
          <cell r="BF33629">
            <v>75</v>
          </cell>
          <cell r="BG33629">
            <v>75</v>
          </cell>
          <cell r="BH33629">
            <v>3040</v>
          </cell>
          <cell r="BI33629">
            <v>12161</v>
          </cell>
          <cell r="BK33629">
            <v>12160.75</v>
          </cell>
          <cell r="BL33629">
            <v>0</v>
          </cell>
        </row>
        <row r="33630">
          <cell r="A33630">
            <v>3374</v>
          </cell>
          <cell r="B33630" t="str">
            <v>Solution E</v>
          </cell>
          <cell r="C33630" t="str">
            <v>M404</v>
          </cell>
          <cell r="D33630">
            <v>5</v>
          </cell>
          <cell r="M33630">
            <v>0.31106400000000006</v>
          </cell>
          <cell r="R33630">
            <v>4.3728724315068481</v>
          </cell>
          <cell r="BC33630">
            <v>55934.348201956855</v>
          </cell>
          <cell r="BD33630">
            <v>184063.02954829988</v>
          </cell>
          <cell r="BF33630">
            <v>75</v>
          </cell>
          <cell r="BG33630">
            <v>75</v>
          </cell>
          <cell r="BH33630">
            <v>3040</v>
          </cell>
          <cell r="BI33630">
            <v>12161</v>
          </cell>
          <cell r="BK33630">
            <v>13645.523255813954</v>
          </cell>
          <cell r="BL33630">
            <v>0</v>
          </cell>
        </row>
        <row r="33631">
          <cell r="A33631">
            <v>3374</v>
          </cell>
          <cell r="B33631" t="str">
            <v>Solution G</v>
          </cell>
          <cell r="C33631" t="str">
            <v>M405</v>
          </cell>
          <cell r="D33631">
            <v>6</v>
          </cell>
          <cell r="M33631">
            <v>0.31106400000000006</v>
          </cell>
          <cell r="R33631">
            <v>4.3728724315068481</v>
          </cell>
          <cell r="BC33631">
            <v>101470.64449457558</v>
          </cell>
          <cell r="BD33631">
            <v>0</v>
          </cell>
          <cell r="BF33631">
            <v>75</v>
          </cell>
          <cell r="BG33631">
            <v>75</v>
          </cell>
          <cell r="BH33631">
            <v>3040</v>
          </cell>
          <cell r="BI33631">
            <v>12161</v>
          </cell>
          <cell r="BK33631">
            <v>7057.9515418502197</v>
          </cell>
          <cell r="BL33631">
            <v>0</v>
          </cell>
        </row>
        <row r="33632">
          <cell r="A33632">
            <v>3374</v>
          </cell>
          <cell r="B33632" t="str">
            <v>Solution H</v>
          </cell>
          <cell r="C33632" t="str">
            <v>M406</v>
          </cell>
          <cell r="D33632">
            <v>7</v>
          </cell>
          <cell r="M33632">
            <v>0.31106400000000006</v>
          </cell>
          <cell r="R33632">
            <v>4.3728724315068481</v>
          </cell>
          <cell r="BC33632">
            <v>0</v>
          </cell>
          <cell r="BD33632">
            <v>316588.4108230758</v>
          </cell>
          <cell r="BF33632">
            <v>75</v>
          </cell>
          <cell r="BG33632">
            <v>75</v>
          </cell>
          <cell r="BH33632">
            <v>3040</v>
          </cell>
          <cell r="BI33632">
            <v>12161</v>
          </cell>
          <cell r="BK33632">
            <v>3040</v>
          </cell>
          <cell r="BL33632">
            <v>9120.75</v>
          </cell>
        </row>
        <row r="33633">
          <cell r="A33633">
            <v>3374</v>
          </cell>
          <cell r="B33633" t="str">
            <v>Solution I</v>
          </cell>
          <cell r="C33633" t="str">
            <v>M407</v>
          </cell>
          <cell r="D33633">
            <v>8</v>
          </cell>
          <cell r="M33633">
            <v>0.31106400000000006</v>
          </cell>
          <cell r="R33633">
            <v>4.3728724315068481</v>
          </cell>
          <cell r="BC33633">
            <v>0</v>
          </cell>
          <cell r="BD33633">
            <v>487059.09357396275</v>
          </cell>
          <cell r="BF33633">
            <v>75</v>
          </cell>
          <cell r="BG33633">
            <v>75</v>
          </cell>
          <cell r="BH33633">
            <v>3040</v>
          </cell>
          <cell r="BI33633">
            <v>12161</v>
          </cell>
          <cell r="BK33633">
            <v>3040</v>
          </cell>
          <cell r="BL33633">
            <v>14031.923076923076</v>
          </cell>
        </row>
        <row r="33634">
          <cell r="A33634">
            <v>3374</v>
          </cell>
          <cell r="B33634" t="str">
            <v>Solution J</v>
          </cell>
          <cell r="C33634" t="str">
            <v>M408</v>
          </cell>
          <cell r="D33634">
            <v>9</v>
          </cell>
          <cell r="M33634">
            <v>0.31106400000000006</v>
          </cell>
          <cell r="R33634">
            <v>4.3728724315068481</v>
          </cell>
          <cell r="BC33634">
            <v>139466.26027448272</v>
          </cell>
          <cell r="BD33634">
            <v>0</v>
          </cell>
          <cell r="BF33634">
            <v>75</v>
          </cell>
          <cell r="BG33634">
            <v>75</v>
          </cell>
          <cell r="BH33634">
            <v>3040</v>
          </cell>
          <cell r="BI33634">
            <v>12161</v>
          </cell>
          <cell r="BK33634">
            <v>7057.9515418502197</v>
          </cell>
          <cell r="BL33634">
            <v>0</v>
          </cell>
        </row>
        <row r="33635">
          <cell r="A33635">
            <v>3374</v>
          </cell>
          <cell r="B33635" t="str">
            <v>BAU</v>
          </cell>
          <cell r="C33635" t="str">
            <v>M472</v>
          </cell>
          <cell r="D33635">
            <v>73</v>
          </cell>
          <cell r="M33635">
            <v>0.31106400000000006</v>
          </cell>
          <cell r="R33635">
            <v>4.3728724315068481</v>
          </cell>
          <cell r="BC33635">
            <v>0</v>
          </cell>
          <cell r="BD33635">
            <v>368126.05909659975</v>
          </cell>
          <cell r="BF33635">
            <v>75</v>
          </cell>
          <cell r="BG33635">
            <v>75</v>
          </cell>
          <cell r="BH33635">
            <v>3040</v>
          </cell>
          <cell r="BI33635">
            <v>12161</v>
          </cell>
          <cell r="BK33635">
            <v>3040</v>
          </cell>
          <cell r="BL33635">
            <v>12161</v>
          </cell>
        </row>
        <row r="33636">
          <cell r="A33636">
            <v>3374</v>
          </cell>
          <cell r="B33636" t="str">
            <v>Solution A</v>
          </cell>
          <cell r="C33636" t="str">
            <v>M473</v>
          </cell>
          <cell r="D33636">
            <v>74</v>
          </cell>
          <cell r="M33636">
            <v>0.31106400000000006</v>
          </cell>
          <cell r="R33636">
            <v>4.3728724315068481</v>
          </cell>
          <cell r="BC33636">
            <v>0</v>
          </cell>
          <cell r="BD33636">
            <v>368126.05909659975</v>
          </cell>
          <cell r="BF33636">
            <v>75</v>
          </cell>
          <cell r="BG33636">
            <v>75</v>
          </cell>
          <cell r="BH33636">
            <v>3040</v>
          </cell>
          <cell r="BI33636">
            <v>12161</v>
          </cell>
          <cell r="BK33636">
            <v>3040</v>
          </cell>
          <cell r="BL33636">
            <v>10605.523255813954</v>
          </cell>
        </row>
        <row r="33637">
          <cell r="A33637">
            <v>3374</v>
          </cell>
          <cell r="B33637" t="str">
            <v>Solution B</v>
          </cell>
          <cell r="C33637" t="str">
            <v>M474</v>
          </cell>
          <cell r="D33637">
            <v>75</v>
          </cell>
          <cell r="M33637">
            <v>0.31106400000000006</v>
          </cell>
          <cell r="R33637">
            <v>4.3728724315068481</v>
          </cell>
          <cell r="BC33637">
            <v>111868.69640391371</v>
          </cell>
          <cell r="BD33637">
            <v>0</v>
          </cell>
          <cell r="BF33637">
            <v>75</v>
          </cell>
          <cell r="BG33637">
            <v>75</v>
          </cell>
          <cell r="BH33637">
            <v>3040</v>
          </cell>
          <cell r="BI33637">
            <v>12161</v>
          </cell>
          <cell r="BK33637">
            <v>7057.9515418502197</v>
          </cell>
          <cell r="BL33637">
            <v>0</v>
          </cell>
        </row>
        <row r="33638">
          <cell r="A33638">
            <v>3374</v>
          </cell>
          <cell r="B33638" t="str">
            <v>Solution C</v>
          </cell>
          <cell r="C33638" t="str">
            <v>M475</v>
          </cell>
          <cell r="D33638">
            <v>76</v>
          </cell>
          <cell r="M33638">
            <v>0.31106400000000006</v>
          </cell>
          <cell r="R33638">
            <v>0</v>
          </cell>
          <cell r="BC33638">
            <v>316588.4108230758</v>
          </cell>
          <cell r="BD33638">
            <v>0</v>
          </cell>
          <cell r="BF33638">
            <v>75</v>
          </cell>
          <cell r="BG33638">
            <v>75</v>
          </cell>
          <cell r="BH33638">
            <v>3040</v>
          </cell>
          <cell r="BI33638">
            <v>12161</v>
          </cell>
          <cell r="BK33638">
            <v>12160.75</v>
          </cell>
          <cell r="BL33638">
            <v>0</v>
          </cell>
        </row>
        <row r="33639">
          <cell r="A33639">
            <v>3374</v>
          </cell>
          <cell r="B33639" t="str">
            <v>Solution E</v>
          </cell>
          <cell r="C33639" t="str">
            <v>M476</v>
          </cell>
          <cell r="D33639">
            <v>77</v>
          </cell>
          <cell r="M33639">
            <v>0.31106400000000006</v>
          </cell>
          <cell r="R33639">
            <v>4.3728724315068481</v>
          </cell>
          <cell r="BC33639">
            <v>55934.348201956855</v>
          </cell>
          <cell r="BD33639">
            <v>184063.02954829988</v>
          </cell>
          <cell r="BF33639">
            <v>75</v>
          </cell>
          <cell r="BG33639">
            <v>75</v>
          </cell>
          <cell r="BH33639">
            <v>3040</v>
          </cell>
          <cell r="BI33639">
            <v>12161</v>
          </cell>
          <cell r="BK33639">
            <v>13645.523255813954</v>
          </cell>
          <cell r="BL33639">
            <v>0</v>
          </cell>
        </row>
        <row r="33640">
          <cell r="A33640">
            <v>3374</v>
          </cell>
          <cell r="B33640" t="str">
            <v>Solution G</v>
          </cell>
          <cell r="C33640" t="str">
            <v>M477</v>
          </cell>
          <cell r="D33640">
            <v>78</v>
          </cell>
          <cell r="M33640">
            <v>0.31106400000000006</v>
          </cell>
          <cell r="R33640">
            <v>4.3728724315068481</v>
          </cell>
          <cell r="BC33640">
            <v>101470.64449457558</v>
          </cell>
          <cell r="BD33640">
            <v>0</v>
          </cell>
          <cell r="BF33640">
            <v>75</v>
          </cell>
          <cell r="BG33640">
            <v>75</v>
          </cell>
          <cell r="BH33640">
            <v>3040</v>
          </cell>
          <cell r="BI33640">
            <v>12161</v>
          </cell>
          <cell r="BK33640">
            <v>7057.9515418502197</v>
          </cell>
          <cell r="BL33640">
            <v>0</v>
          </cell>
        </row>
        <row r="33641">
          <cell r="A33641">
            <v>3374</v>
          </cell>
          <cell r="B33641" t="str">
            <v>Solution H</v>
          </cell>
          <cell r="C33641" t="str">
            <v>M478</v>
          </cell>
          <cell r="D33641">
            <v>79</v>
          </cell>
          <cell r="M33641">
            <v>0.31106400000000006</v>
          </cell>
          <cell r="R33641">
            <v>4.3728724315068481</v>
          </cell>
          <cell r="BC33641">
            <v>0</v>
          </cell>
          <cell r="BD33641">
            <v>316588.4108230758</v>
          </cell>
          <cell r="BF33641">
            <v>75</v>
          </cell>
          <cell r="BG33641">
            <v>75</v>
          </cell>
          <cell r="BH33641">
            <v>3040</v>
          </cell>
          <cell r="BI33641">
            <v>12161</v>
          </cell>
          <cell r="BK33641">
            <v>3040</v>
          </cell>
          <cell r="BL33641">
            <v>9120.75</v>
          </cell>
        </row>
        <row r="33642">
          <cell r="A33642">
            <v>3374</v>
          </cell>
          <cell r="B33642" t="str">
            <v>Solution I</v>
          </cell>
          <cell r="C33642" t="str">
            <v>M479</v>
          </cell>
          <cell r="D33642">
            <v>80</v>
          </cell>
          <cell r="M33642">
            <v>0.31106400000000006</v>
          </cell>
          <cell r="R33642">
            <v>4.3728724315068481</v>
          </cell>
          <cell r="BC33642">
            <v>0</v>
          </cell>
          <cell r="BD33642">
            <v>487059.09357396275</v>
          </cell>
          <cell r="BF33642">
            <v>75</v>
          </cell>
          <cell r="BG33642">
            <v>75</v>
          </cell>
          <cell r="BH33642">
            <v>3040</v>
          </cell>
          <cell r="BI33642">
            <v>12161</v>
          </cell>
          <cell r="BK33642">
            <v>3040</v>
          </cell>
          <cell r="BL33642">
            <v>14031.923076923076</v>
          </cell>
        </row>
        <row r="33643">
          <cell r="A33643">
            <v>3374</v>
          </cell>
          <cell r="B33643" t="str">
            <v>Solution J</v>
          </cell>
          <cell r="C33643" t="str">
            <v>M480</v>
          </cell>
          <cell r="D33643">
            <v>81</v>
          </cell>
          <cell r="M33643">
            <v>0.31106400000000006</v>
          </cell>
          <cell r="R33643">
            <v>4.3728724315068481</v>
          </cell>
          <cell r="BC33643">
            <v>139466.26027448272</v>
          </cell>
          <cell r="BD33643">
            <v>0</v>
          </cell>
          <cell r="BF33643">
            <v>75</v>
          </cell>
          <cell r="BG33643">
            <v>75</v>
          </cell>
          <cell r="BH33643">
            <v>3040</v>
          </cell>
          <cell r="BI33643">
            <v>12161</v>
          </cell>
          <cell r="BK33643">
            <v>7057.9515418502197</v>
          </cell>
          <cell r="BL33643">
            <v>0</v>
          </cell>
        </row>
        <row r="33644">
          <cell r="A33644">
            <v>3375</v>
          </cell>
          <cell r="B33644" t="str">
            <v>BAU</v>
          </cell>
          <cell r="C33644" t="str">
            <v>M420</v>
          </cell>
          <cell r="D33644">
            <v>21</v>
          </cell>
          <cell r="E33644" t="str">
            <v>C001</v>
          </cell>
          <cell r="G33644">
            <v>1</v>
          </cell>
          <cell r="M33644">
            <v>297.79686550626963</v>
          </cell>
          <cell r="R33644">
            <v>10.190021698618217</v>
          </cell>
          <cell r="BC33644">
            <v>0</v>
          </cell>
          <cell r="BD33644">
            <v>228314.36595105563</v>
          </cell>
          <cell r="BF33644">
            <v>44382</v>
          </cell>
          <cell r="BG33644">
            <v>29588.000000000007</v>
          </cell>
          <cell r="BH33644">
            <v>0</v>
          </cell>
          <cell r="BI33644">
            <v>28332</v>
          </cell>
          <cell r="BK33644">
            <v>0</v>
          </cell>
          <cell r="BL33644">
            <v>28332</v>
          </cell>
        </row>
        <row r="33645">
          <cell r="A33645">
            <v>3375</v>
          </cell>
          <cell r="B33645" t="str">
            <v>Solution A</v>
          </cell>
          <cell r="C33645" t="str">
            <v>M421</v>
          </cell>
          <cell r="D33645">
            <v>22</v>
          </cell>
          <cell r="E33645" t="str">
            <v>C001</v>
          </cell>
          <cell r="G33645">
            <v>1</v>
          </cell>
          <cell r="M33645">
            <v>297.79686550626963</v>
          </cell>
          <cell r="R33645">
            <v>10.190021698618217</v>
          </cell>
          <cell r="BC33645">
            <v>0</v>
          </cell>
          <cell r="BD33645">
            <v>228314.36595105563</v>
          </cell>
          <cell r="BF33645">
            <v>44382</v>
          </cell>
          <cell r="BG33645">
            <v>29588.000000000007</v>
          </cell>
          <cell r="BH33645">
            <v>0</v>
          </cell>
          <cell r="BI33645">
            <v>28332</v>
          </cell>
          <cell r="BK33645">
            <v>0</v>
          </cell>
          <cell r="BL33645">
            <v>24708.139534883721</v>
          </cell>
        </row>
        <row r="33646">
          <cell r="A33646">
            <v>3375</v>
          </cell>
          <cell r="B33646" t="str">
            <v>Solution B</v>
          </cell>
          <cell r="C33646" t="str">
            <v>M422</v>
          </cell>
          <cell r="D33646">
            <v>23</v>
          </cell>
          <cell r="E33646" t="str">
            <v>C001</v>
          </cell>
          <cell r="G33646">
            <v>1</v>
          </cell>
          <cell r="M33646">
            <v>297.79686550626963</v>
          </cell>
          <cell r="R33646">
            <v>10.190021698618217</v>
          </cell>
          <cell r="BC33646">
            <v>69381.750783713011</v>
          </cell>
          <cell r="BD33646">
            <v>0</v>
          </cell>
          <cell r="BF33646">
            <v>44382</v>
          </cell>
          <cell r="BG33646">
            <v>29588.000000000007</v>
          </cell>
          <cell r="BH33646">
            <v>0</v>
          </cell>
          <cell r="BI33646">
            <v>28332</v>
          </cell>
          <cell r="BK33646">
            <v>9360.7929515418509</v>
          </cell>
          <cell r="BL33646">
            <v>0</v>
          </cell>
        </row>
        <row r="33647">
          <cell r="A33647">
            <v>3375</v>
          </cell>
          <cell r="B33647" t="str">
            <v>Solution C</v>
          </cell>
          <cell r="C33647" t="str">
            <v>M423</v>
          </cell>
          <cell r="D33647">
            <v>24</v>
          </cell>
          <cell r="E33647" t="str">
            <v>C001</v>
          </cell>
          <cell r="G33647">
            <v>1</v>
          </cell>
          <cell r="M33647">
            <v>297.79686550626963</v>
          </cell>
          <cell r="R33647">
            <v>0</v>
          </cell>
          <cell r="BC33647">
            <v>196350.35471790785</v>
          </cell>
          <cell r="BD33647">
            <v>0</v>
          </cell>
          <cell r="BF33647">
            <v>44382</v>
          </cell>
          <cell r="BG33647">
            <v>29588.000000000007</v>
          </cell>
          <cell r="BH33647">
            <v>0</v>
          </cell>
          <cell r="BI33647">
            <v>28332</v>
          </cell>
          <cell r="BK33647">
            <v>21249</v>
          </cell>
          <cell r="BL33647">
            <v>0</v>
          </cell>
        </row>
        <row r="33648">
          <cell r="A33648">
            <v>3375</v>
          </cell>
          <cell r="B33648" t="str">
            <v>Solution E</v>
          </cell>
          <cell r="C33648" t="str">
            <v>M424</v>
          </cell>
          <cell r="D33648">
            <v>25</v>
          </cell>
          <cell r="E33648" t="str">
            <v>C001</v>
          </cell>
          <cell r="G33648">
            <v>1</v>
          </cell>
          <cell r="M33648">
            <v>297.79686550626963</v>
          </cell>
          <cell r="R33648">
            <v>10.190021698618217</v>
          </cell>
          <cell r="BC33648">
            <v>34690.875391856505</v>
          </cell>
          <cell r="BD33648">
            <v>114157.18297552782</v>
          </cell>
          <cell r="BF33648">
            <v>44382</v>
          </cell>
          <cell r="BG33648">
            <v>29588.000000000007</v>
          </cell>
          <cell r="BH33648">
            <v>0</v>
          </cell>
          <cell r="BI33648">
            <v>28332</v>
          </cell>
          <cell r="BK33648">
            <v>24708.139534883721</v>
          </cell>
          <cell r="BL33648">
            <v>0</v>
          </cell>
        </row>
        <row r="33649">
          <cell r="A33649">
            <v>3375</v>
          </cell>
          <cell r="B33649" t="str">
            <v>Solution G</v>
          </cell>
          <cell r="C33649" t="str">
            <v>M425</v>
          </cell>
          <cell r="D33649">
            <v>26</v>
          </cell>
          <cell r="E33649" t="str">
            <v>C001</v>
          </cell>
          <cell r="G33649">
            <v>1</v>
          </cell>
          <cell r="M33649">
            <v>297.79686550626963</v>
          </cell>
          <cell r="R33649">
            <v>10.190021698618217</v>
          </cell>
          <cell r="BC33649">
            <v>62932.805999329437</v>
          </cell>
          <cell r="BD33649">
            <v>0</v>
          </cell>
          <cell r="BF33649">
            <v>44382</v>
          </cell>
          <cell r="BG33649">
            <v>29588.000000000007</v>
          </cell>
          <cell r="BH33649">
            <v>0</v>
          </cell>
          <cell r="BI33649">
            <v>28332</v>
          </cell>
          <cell r="BK33649">
            <v>9360.7929515418509</v>
          </cell>
          <cell r="BL33649">
            <v>0</v>
          </cell>
        </row>
        <row r="33650">
          <cell r="A33650">
            <v>3375</v>
          </cell>
          <cell r="B33650" t="str">
            <v>Solution H</v>
          </cell>
          <cell r="C33650" t="str">
            <v>M426</v>
          </cell>
          <cell r="D33650">
            <v>27</v>
          </cell>
          <cell r="E33650" t="str">
            <v>C001</v>
          </cell>
          <cell r="G33650">
            <v>1</v>
          </cell>
          <cell r="M33650">
            <v>297.79686550626963</v>
          </cell>
          <cell r="R33650">
            <v>10.190021698618217</v>
          </cell>
          <cell r="BC33650">
            <v>0</v>
          </cell>
          <cell r="BD33650">
            <v>196350.35471790785</v>
          </cell>
          <cell r="BF33650">
            <v>44382</v>
          </cell>
          <cell r="BG33650">
            <v>29588.000000000007</v>
          </cell>
          <cell r="BH33650">
            <v>0</v>
          </cell>
          <cell r="BI33650">
            <v>28332</v>
          </cell>
          <cell r="BK33650">
            <v>0</v>
          </cell>
          <cell r="BL33650">
            <v>21249</v>
          </cell>
        </row>
        <row r="33651">
          <cell r="A33651">
            <v>3375</v>
          </cell>
          <cell r="B33651" t="str">
            <v>Solution I</v>
          </cell>
          <cell r="C33651" t="str">
            <v>M427</v>
          </cell>
          <cell r="D33651">
            <v>28</v>
          </cell>
          <cell r="E33651" t="str">
            <v>C001</v>
          </cell>
          <cell r="G33651">
            <v>1</v>
          </cell>
          <cell r="M33651">
            <v>297.79686550626963</v>
          </cell>
          <cell r="R33651">
            <v>10.190021698618217</v>
          </cell>
          <cell r="BC33651">
            <v>0</v>
          </cell>
          <cell r="BD33651">
            <v>302077.46879678126</v>
          </cell>
          <cell r="BF33651">
            <v>44382</v>
          </cell>
          <cell r="BG33651">
            <v>29588.000000000007</v>
          </cell>
          <cell r="BH33651">
            <v>0</v>
          </cell>
          <cell r="BI33651">
            <v>28332</v>
          </cell>
          <cell r="BK33651">
            <v>0</v>
          </cell>
          <cell r="BL33651">
            <v>32690.76923076923</v>
          </cell>
        </row>
        <row r="33652">
          <cell r="A33652">
            <v>3375</v>
          </cell>
          <cell r="B33652" t="str">
            <v>Solution J</v>
          </cell>
          <cell r="C33652" t="str">
            <v>M428</v>
          </cell>
          <cell r="D33652">
            <v>29</v>
          </cell>
          <cell r="E33652" t="str">
            <v>C001</v>
          </cell>
          <cell r="G33652">
            <v>1</v>
          </cell>
          <cell r="M33652">
            <v>297.79686550626963</v>
          </cell>
          <cell r="R33652">
            <v>10.190021698618217</v>
          </cell>
          <cell r="BC33652">
            <v>86497.953620223721</v>
          </cell>
          <cell r="BD33652">
            <v>0</v>
          </cell>
          <cell r="BF33652">
            <v>44382</v>
          </cell>
          <cell r="BG33652">
            <v>29588.000000000007</v>
          </cell>
          <cell r="BH33652">
            <v>0</v>
          </cell>
          <cell r="BI33652">
            <v>28332</v>
          </cell>
          <cell r="BK33652">
            <v>9360.7929515418509</v>
          </cell>
          <cell r="BL33652">
            <v>0</v>
          </cell>
        </row>
        <row r="33653">
          <cell r="A33653">
            <v>3375</v>
          </cell>
          <cell r="B33653" t="str">
            <v>BAU</v>
          </cell>
          <cell r="C33653" t="str">
            <v>M492</v>
          </cell>
          <cell r="D33653">
            <v>93</v>
          </cell>
          <cell r="E33653" t="str">
            <v>C002</v>
          </cell>
          <cell r="G33653">
            <v>2</v>
          </cell>
          <cell r="M33653">
            <v>297.79686550626963</v>
          </cell>
          <cell r="R33653">
            <v>10.190021698618217</v>
          </cell>
          <cell r="BC33653">
            <v>0</v>
          </cell>
          <cell r="BD33653">
            <v>228314.36595105563</v>
          </cell>
          <cell r="BF33653">
            <v>44382</v>
          </cell>
          <cell r="BG33653">
            <v>24208.363636363643</v>
          </cell>
          <cell r="BH33653">
            <v>0</v>
          </cell>
          <cell r="BI33653">
            <v>28332</v>
          </cell>
          <cell r="BK33653">
            <v>0</v>
          </cell>
          <cell r="BL33653">
            <v>28332</v>
          </cell>
        </row>
        <row r="33654">
          <cell r="A33654">
            <v>3375</v>
          </cell>
          <cell r="B33654" t="str">
            <v>Solution A</v>
          </cell>
          <cell r="C33654" t="str">
            <v>M493</v>
          </cell>
          <cell r="D33654">
            <v>94</v>
          </cell>
          <cell r="E33654" t="str">
            <v>C002</v>
          </cell>
          <cell r="G33654">
            <v>2</v>
          </cell>
          <cell r="M33654">
            <v>297.79686550626963</v>
          </cell>
          <cell r="R33654">
            <v>10.190021698618217</v>
          </cell>
          <cell r="BC33654">
            <v>0</v>
          </cell>
          <cell r="BD33654">
            <v>228314.36595105563</v>
          </cell>
          <cell r="BF33654">
            <v>44382</v>
          </cell>
          <cell r="BG33654">
            <v>24208.363636363643</v>
          </cell>
          <cell r="BH33654">
            <v>0</v>
          </cell>
          <cell r="BI33654">
            <v>28332</v>
          </cell>
          <cell r="BK33654">
            <v>0</v>
          </cell>
          <cell r="BL33654">
            <v>24708.139534883721</v>
          </cell>
        </row>
        <row r="33655">
          <cell r="A33655">
            <v>3375</v>
          </cell>
          <cell r="B33655" t="str">
            <v>Solution B</v>
          </cell>
          <cell r="C33655" t="str">
            <v>M494</v>
          </cell>
          <cell r="D33655">
            <v>95</v>
          </cell>
          <cell r="E33655" t="str">
            <v>C002</v>
          </cell>
          <cell r="G33655">
            <v>2</v>
          </cell>
          <cell r="M33655">
            <v>297.79686550626963</v>
          </cell>
          <cell r="R33655">
            <v>10.190021698618217</v>
          </cell>
          <cell r="BC33655">
            <v>69381.750783713011</v>
          </cell>
          <cell r="BD33655">
            <v>0</v>
          </cell>
          <cell r="BF33655">
            <v>44382</v>
          </cell>
          <cell r="BG33655">
            <v>24208.363636363643</v>
          </cell>
          <cell r="BH33655">
            <v>0</v>
          </cell>
          <cell r="BI33655">
            <v>28332</v>
          </cell>
          <cell r="BK33655">
            <v>9360.7929515418509</v>
          </cell>
          <cell r="BL33655">
            <v>0</v>
          </cell>
        </row>
        <row r="33656">
          <cell r="A33656">
            <v>3375</v>
          </cell>
          <cell r="B33656" t="str">
            <v>Solution C</v>
          </cell>
          <cell r="C33656" t="str">
            <v>M495</v>
          </cell>
          <cell r="D33656">
            <v>96</v>
          </cell>
          <cell r="E33656" t="str">
            <v>C002</v>
          </cell>
          <cell r="G33656">
            <v>2</v>
          </cell>
          <cell r="M33656">
            <v>297.79686550626963</v>
          </cell>
          <cell r="R33656">
            <v>0</v>
          </cell>
          <cell r="BC33656">
            <v>196350.35471790785</v>
          </cell>
          <cell r="BD33656">
            <v>0</v>
          </cell>
          <cell r="BF33656">
            <v>44382</v>
          </cell>
          <cell r="BG33656">
            <v>24208.363636363643</v>
          </cell>
          <cell r="BH33656">
            <v>0</v>
          </cell>
          <cell r="BI33656">
            <v>28332</v>
          </cell>
          <cell r="BK33656">
            <v>21249</v>
          </cell>
          <cell r="BL33656">
            <v>0</v>
          </cell>
        </row>
        <row r="33657">
          <cell r="A33657">
            <v>3375</v>
          </cell>
          <cell r="B33657" t="str">
            <v>Solution E</v>
          </cell>
          <cell r="C33657" t="str">
            <v>M496</v>
          </cell>
          <cell r="D33657">
            <v>97</v>
          </cell>
          <cell r="E33657" t="str">
            <v>C002</v>
          </cell>
          <cell r="G33657">
            <v>2</v>
          </cell>
          <cell r="M33657">
            <v>297.79686550626963</v>
          </cell>
          <cell r="R33657">
            <v>10.190021698618217</v>
          </cell>
          <cell r="BC33657">
            <v>34690.875391856505</v>
          </cell>
          <cell r="BD33657">
            <v>114157.18297552782</v>
          </cell>
          <cell r="BF33657">
            <v>44382</v>
          </cell>
          <cell r="BG33657">
            <v>24208.363636363643</v>
          </cell>
          <cell r="BH33657">
            <v>0</v>
          </cell>
          <cell r="BI33657">
            <v>28332</v>
          </cell>
          <cell r="BK33657">
            <v>24708.139534883721</v>
          </cell>
          <cell r="BL33657">
            <v>0</v>
          </cell>
        </row>
        <row r="33658">
          <cell r="A33658">
            <v>3375</v>
          </cell>
          <cell r="B33658" t="str">
            <v>Solution G</v>
          </cell>
          <cell r="C33658" t="str">
            <v>M497</v>
          </cell>
          <cell r="D33658">
            <v>98</v>
          </cell>
          <cell r="E33658" t="str">
            <v>C002</v>
          </cell>
          <cell r="G33658">
            <v>2</v>
          </cell>
          <cell r="M33658">
            <v>297.79686550626963</v>
          </cell>
          <cell r="R33658">
            <v>10.190021698618217</v>
          </cell>
          <cell r="BC33658">
            <v>62932.805999329437</v>
          </cell>
          <cell r="BD33658">
            <v>0</v>
          </cell>
          <cell r="BF33658">
            <v>44382</v>
          </cell>
          <cell r="BG33658">
            <v>24208.363636363643</v>
          </cell>
          <cell r="BH33658">
            <v>0</v>
          </cell>
          <cell r="BI33658">
            <v>28332</v>
          </cell>
          <cell r="BK33658">
            <v>9360.7929515418509</v>
          </cell>
          <cell r="BL33658">
            <v>0</v>
          </cell>
        </row>
        <row r="33659">
          <cell r="A33659">
            <v>3375</v>
          </cell>
          <cell r="B33659" t="str">
            <v>Solution H</v>
          </cell>
          <cell r="C33659" t="str">
            <v>M498</v>
          </cell>
          <cell r="D33659">
            <v>99</v>
          </cell>
          <cell r="E33659" t="str">
            <v>C002</v>
          </cell>
          <cell r="G33659">
            <v>2</v>
          </cell>
          <cell r="M33659">
            <v>297.79686550626963</v>
          </cell>
          <cell r="R33659">
            <v>10.190021698618217</v>
          </cell>
          <cell r="BC33659">
            <v>0</v>
          </cell>
          <cell r="BD33659">
            <v>196350.35471790785</v>
          </cell>
          <cell r="BF33659">
            <v>44382</v>
          </cell>
          <cell r="BG33659">
            <v>24208.363636363643</v>
          </cell>
          <cell r="BH33659">
            <v>0</v>
          </cell>
          <cell r="BI33659">
            <v>28332</v>
          </cell>
          <cell r="BK33659">
            <v>0</v>
          </cell>
          <cell r="BL33659">
            <v>21249</v>
          </cell>
        </row>
        <row r="33660">
          <cell r="A33660">
            <v>3375</v>
          </cell>
          <cell r="B33660" t="str">
            <v>Solution I</v>
          </cell>
          <cell r="C33660" t="str">
            <v>M499</v>
          </cell>
          <cell r="D33660">
            <v>100</v>
          </cell>
          <cell r="E33660" t="str">
            <v>C002</v>
          </cell>
          <cell r="G33660">
            <v>2</v>
          </cell>
          <cell r="M33660">
            <v>297.79686550626963</v>
          </cell>
          <cell r="R33660">
            <v>10.190021698618217</v>
          </cell>
          <cell r="BC33660">
            <v>0</v>
          </cell>
          <cell r="BD33660">
            <v>302077.46879678126</v>
          </cell>
          <cell r="BF33660">
            <v>44382</v>
          </cell>
          <cell r="BG33660">
            <v>24208.363636363643</v>
          </cell>
          <cell r="BH33660">
            <v>0</v>
          </cell>
          <cell r="BI33660">
            <v>28332</v>
          </cell>
          <cell r="BK33660">
            <v>0</v>
          </cell>
          <cell r="BL33660">
            <v>32690.76923076923</v>
          </cell>
        </row>
        <row r="33661">
          <cell r="A33661">
            <v>3375</v>
          </cell>
          <cell r="B33661" t="str">
            <v>Solution J</v>
          </cell>
          <cell r="C33661" t="str">
            <v>M500</v>
          </cell>
          <cell r="D33661">
            <v>101</v>
          </cell>
          <cell r="E33661" t="str">
            <v>C002</v>
          </cell>
          <cell r="G33661">
            <v>2</v>
          </cell>
          <cell r="M33661">
            <v>297.79686550626963</v>
          </cell>
          <cell r="R33661">
            <v>10.190021698618217</v>
          </cell>
          <cell r="BC33661">
            <v>86497.953620223721</v>
          </cell>
          <cell r="BD33661">
            <v>0</v>
          </cell>
          <cell r="BF33661">
            <v>44382</v>
          </cell>
          <cell r="BG33661">
            <v>24208.363636363643</v>
          </cell>
          <cell r="BH33661">
            <v>0</v>
          </cell>
          <cell r="BI33661">
            <v>28332</v>
          </cell>
          <cell r="BK33661">
            <v>9360.7929515418509</v>
          </cell>
          <cell r="BL33661">
            <v>0</v>
          </cell>
        </row>
        <row r="33662">
          <cell r="A33662">
            <v>3376</v>
          </cell>
          <cell r="B33662" t="str">
            <v>BAU</v>
          </cell>
          <cell r="C33662" t="str">
            <v>M420</v>
          </cell>
          <cell r="D33662">
            <v>21</v>
          </cell>
          <cell r="E33662" t="str">
            <v>C001</v>
          </cell>
          <cell r="G33662">
            <v>1</v>
          </cell>
          <cell r="M33662">
            <v>349.9224047738233</v>
          </cell>
          <cell r="R33662">
            <v>10.931506849315067</v>
          </cell>
          <cell r="BC33662">
            <v>0</v>
          </cell>
          <cell r="BD33662">
            <v>688434.14205848787</v>
          </cell>
          <cell r="BF33662">
            <v>94766</v>
          </cell>
          <cell r="BG33662">
            <v>52647.777777777781</v>
          </cell>
          <cell r="BH33662">
            <v>7600</v>
          </cell>
          <cell r="BI33662">
            <v>30400</v>
          </cell>
          <cell r="BK33662">
            <v>7600</v>
          </cell>
          <cell r="BL33662">
            <v>30400</v>
          </cell>
        </row>
        <row r="33663">
          <cell r="A33663">
            <v>3376</v>
          </cell>
          <cell r="B33663" t="str">
            <v>Solution A</v>
          </cell>
          <cell r="C33663" t="str">
            <v>M421</v>
          </cell>
          <cell r="D33663">
            <v>22</v>
          </cell>
          <cell r="E33663" t="str">
            <v>C001</v>
          </cell>
          <cell r="G33663">
            <v>1</v>
          </cell>
          <cell r="M33663">
            <v>349.9224047738233</v>
          </cell>
          <cell r="R33663">
            <v>10.931506849315067</v>
          </cell>
          <cell r="BC33663">
            <v>0</v>
          </cell>
          <cell r="BD33663">
            <v>688434.14205848787</v>
          </cell>
          <cell r="BF33663">
            <v>94766</v>
          </cell>
          <cell r="BG33663">
            <v>52647.777777777781</v>
          </cell>
          <cell r="BH33663">
            <v>7600</v>
          </cell>
          <cell r="BI33663">
            <v>30400</v>
          </cell>
          <cell r="BK33663">
            <v>7600</v>
          </cell>
          <cell r="BL33663">
            <v>26511.627906976744</v>
          </cell>
        </row>
        <row r="33664">
          <cell r="A33664">
            <v>3376</v>
          </cell>
          <cell r="B33664" t="str">
            <v>Solution B</v>
          </cell>
          <cell r="C33664" t="str">
            <v>M422</v>
          </cell>
          <cell r="D33664">
            <v>23</v>
          </cell>
          <cell r="E33664" t="str">
            <v>C001</v>
          </cell>
          <cell r="G33664">
            <v>1</v>
          </cell>
          <cell r="M33664">
            <v>349.9224047738233</v>
          </cell>
          <cell r="R33664">
            <v>10.931506849315067</v>
          </cell>
          <cell r="BC33664">
            <v>209206.13504250866</v>
          </cell>
          <cell r="BD33664">
            <v>0</v>
          </cell>
          <cell r="BF33664">
            <v>94766</v>
          </cell>
          <cell r="BG33664">
            <v>52647.777777777781</v>
          </cell>
          <cell r="BH33664">
            <v>7600</v>
          </cell>
          <cell r="BI33664">
            <v>30400</v>
          </cell>
          <cell r="BK33664">
            <v>17644.052863436125</v>
          </cell>
          <cell r="BL33664">
            <v>0</v>
          </cell>
        </row>
        <row r="33665">
          <cell r="A33665">
            <v>3376</v>
          </cell>
          <cell r="B33665" t="str">
            <v>Solution C</v>
          </cell>
          <cell r="C33665" t="str">
            <v>M423</v>
          </cell>
          <cell r="D33665">
            <v>24</v>
          </cell>
          <cell r="E33665" t="str">
            <v>C001</v>
          </cell>
          <cell r="G33665">
            <v>1</v>
          </cell>
          <cell r="M33665">
            <v>349.9224047738233</v>
          </cell>
          <cell r="R33665">
            <v>0</v>
          </cell>
          <cell r="BC33665">
            <v>592053.36217029952</v>
          </cell>
          <cell r="BD33665">
            <v>0</v>
          </cell>
          <cell r="BF33665">
            <v>94766</v>
          </cell>
          <cell r="BG33665">
            <v>52647.777777777781</v>
          </cell>
          <cell r="BH33665">
            <v>7600</v>
          </cell>
          <cell r="BI33665">
            <v>30400</v>
          </cell>
          <cell r="BK33665">
            <v>30400</v>
          </cell>
          <cell r="BL33665">
            <v>0</v>
          </cell>
        </row>
        <row r="33666">
          <cell r="A33666">
            <v>3376</v>
          </cell>
          <cell r="B33666" t="str">
            <v>Solution E</v>
          </cell>
          <cell r="C33666" t="str">
            <v>M424</v>
          </cell>
          <cell r="D33666">
            <v>25</v>
          </cell>
          <cell r="E33666" t="str">
            <v>C001</v>
          </cell>
          <cell r="G33666">
            <v>1</v>
          </cell>
          <cell r="M33666">
            <v>349.9224047738233</v>
          </cell>
          <cell r="R33666">
            <v>10.931506849315067</v>
          </cell>
          <cell r="BC33666">
            <v>104603.06752125433</v>
          </cell>
          <cell r="BD33666">
            <v>344217.07102924393</v>
          </cell>
          <cell r="BF33666">
            <v>94766</v>
          </cell>
          <cell r="BG33666">
            <v>52647.777777777781</v>
          </cell>
          <cell r="BH33666">
            <v>7600</v>
          </cell>
          <cell r="BI33666">
            <v>30400</v>
          </cell>
          <cell r="BK33666">
            <v>34111.627906976748</v>
          </cell>
          <cell r="BL33666">
            <v>0</v>
          </cell>
        </row>
        <row r="33667">
          <cell r="A33667">
            <v>3376</v>
          </cell>
          <cell r="B33667" t="str">
            <v>Solution G</v>
          </cell>
          <cell r="C33667" t="str">
            <v>M425</v>
          </cell>
          <cell r="D33667">
            <v>26</v>
          </cell>
          <cell r="E33667" t="str">
            <v>C001</v>
          </cell>
          <cell r="G33667">
            <v>1</v>
          </cell>
          <cell r="M33667">
            <v>349.9224047738233</v>
          </cell>
          <cell r="R33667">
            <v>10.931506849315067</v>
          </cell>
          <cell r="BC33667">
            <v>189760.69300330113</v>
          </cell>
          <cell r="BD33667">
            <v>0</v>
          </cell>
          <cell r="BF33667">
            <v>94766</v>
          </cell>
          <cell r="BG33667">
            <v>52647.777777777781</v>
          </cell>
          <cell r="BH33667">
            <v>7600</v>
          </cell>
          <cell r="BI33667">
            <v>30400</v>
          </cell>
          <cell r="BK33667">
            <v>17644.052863436125</v>
          </cell>
          <cell r="BL33667">
            <v>0</v>
          </cell>
        </row>
        <row r="33668">
          <cell r="A33668">
            <v>3376</v>
          </cell>
          <cell r="B33668" t="str">
            <v>Solution H</v>
          </cell>
          <cell r="C33668" t="str">
            <v>M426</v>
          </cell>
          <cell r="D33668">
            <v>27</v>
          </cell>
          <cell r="E33668" t="str">
            <v>C001</v>
          </cell>
          <cell r="G33668">
            <v>1</v>
          </cell>
          <cell r="M33668">
            <v>349.9224047738233</v>
          </cell>
          <cell r="R33668">
            <v>10.931506849315067</v>
          </cell>
          <cell r="BC33668">
            <v>0</v>
          </cell>
          <cell r="BD33668">
            <v>592053.36217029952</v>
          </cell>
          <cell r="BF33668">
            <v>94766</v>
          </cell>
          <cell r="BG33668">
            <v>52647.777777777781</v>
          </cell>
          <cell r="BH33668">
            <v>7600</v>
          </cell>
          <cell r="BI33668">
            <v>30400</v>
          </cell>
          <cell r="BK33668">
            <v>7600</v>
          </cell>
          <cell r="BL33668">
            <v>22800</v>
          </cell>
        </row>
        <row r="33669">
          <cell r="A33669">
            <v>3376</v>
          </cell>
          <cell r="B33669" t="str">
            <v>Solution I</v>
          </cell>
          <cell r="C33669" t="str">
            <v>M427</v>
          </cell>
          <cell r="D33669">
            <v>28</v>
          </cell>
          <cell r="E33669" t="str">
            <v>C001</v>
          </cell>
          <cell r="G33669">
            <v>1</v>
          </cell>
          <cell r="M33669">
            <v>349.9224047738233</v>
          </cell>
          <cell r="R33669">
            <v>10.931506849315067</v>
          </cell>
          <cell r="BC33669">
            <v>0</v>
          </cell>
          <cell r="BD33669">
            <v>910851.32641584543</v>
          </cell>
          <cell r="BF33669">
            <v>94766</v>
          </cell>
          <cell r="BG33669">
            <v>52647.777777777781</v>
          </cell>
          <cell r="BH33669">
            <v>7600</v>
          </cell>
          <cell r="BI33669">
            <v>30400</v>
          </cell>
          <cell r="BK33669">
            <v>7600</v>
          </cell>
          <cell r="BL33669">
            <v>35076.923076923078</v>
          </cell>
        </row>
        <row r="33670">
          <cell r="A33670">
            <v>3376</v>
          </cell>
          <cell r="B33670" t="str">
            <v>Solution J</v>
          </cell>
          <cell r="C33670" t="str">
            <v>M428</v>
          </cell>
          <cell r="D33670">
            <v>29</v>
          </cell>
          <cell r="E33670" t="str">
            <v>C001</v>
          </cell>
          <cell r="G33670">
            <v>1</v>
          </cell>
          <cell r="M33670">
            <v>349.9224047738233</v>
          </cell>
          <cell r="R33670">
            <v>10.931506849315067</v>
          </cell>
          <cell r="BC33670">
            <v>260816.45910585881</v>
          </cell>
          <cell r="BD33670">
            <v>0</v>
          </cell>
          <cell r="BF33670">
            <v>94766</v>
          </cell>
          <cell r="BG33670">
            <v>52647.777777777781</v>
          </cell>
          <cell r="BH33670">
            <v>7600</v>
          </cell>
          <cell r="BI33670">
            <v>30400</v>
          </cell>
          <cell r="BK33670">
            <v>17644.052863436125</v>
          </cell>
          <cell r="BL33670">
            <v>0</v>
          </cell>
        </row>
        <row r="33671">
          <cell r="A33671">
            <v>3376</v>
          </cell>
          <cell r="B33671" t="str">
            <v>BAU</v>
          </cell>
          <cell r="C33671" t="str">
            <v>M492</v>
          </cell>
          <cell r="D33671">
            <v>93</v>
          </cell>
          <cell r="E33671" t="str">
            <v>C002</v>
          </cell>
          <cell r="G33671">
            <v>2</v>
          </cell>
          <cell r="M33671">
            <v>349.9224047738233</v>
          </cell>
          <cell r="R33671">
            <v>10.931506849315067</v>
          </cell>
          <cell r="BC33671">
            <v>0</v>
          </cell>
          <cell r="BD33671">
            <v>688434.14205848787</v>
          </cell>
          <cell r="BF33671">
            <v>94766</v>
          </cell>
          <cell r="BG33671">
            <v>43075.454545454551</v>
          </cell>
          <cell r="BH33671">
            <v>7600</v>
          </cell>
          <cell r="BI33671">
            <v>30400</v>
          </cell>
          <cell r="BK33671">
            <v>7600</v>
          </cell>
          <cell r="BL33671">
            <v>30400</v>
          </cell>
        </row>
        <row r="33672">
          <cell r="A33672">
            <v>3376</v>
          </cell>
          <cell r="B33672" t="str">
            <v>Solution A</v>
          </cell>
          <cell r="C33672" t="str">
            <v>M493</v>
          </cell>
          <cell r="D33672">
            <v>94</v>
          </cell>
          <cell r="E33672" t="str">
            <v>C002</v>
          </cell>
          <cell r="G33672">
            <v>2</v>
          </cell>
          <cell r="M33672">
            <v>349.9224047738233</v>
          </cell>
          <cell r="R33672">
            <v>10.931506849315067</v>
          </cell>
          <cell r="BC33672">
            <v>0</v>
          </cell>
          <cell r="BD33672">
            <v>688434.14205848787</v>
          </cell>
          <cell r="BF33672">
            <v>94766</v>
          </cell>
          <cell r="BG33672">
            <v>43075.454545454551</v>
          </cell>
          <cell r="BH33672">
            <v>7600</v>
          </cell>
          <cell r="BI33672">
            <v>30400</v>
          </cell>
          <cell r="BK33672">
            <v>7600</v>
          </cell>
          <cell r="BL33672">
            <v>26511.627906976744</v>
          </cell>
        </row>
        <row r="33673">
          <cell r="A33673">
            <v>3376</v>
          </cell>
          <cell r="B33673" t="str">
            <v>Solution B</v>
          </cell>
          <cell r="C33673" t="str">
            <v>M494</v>
          </cell>
          <cell r="D33673">
            <v>95</v>
          </cell>
          <cell r="E33673" t="str">
            <v>C002</v>
          </cell>
          <cell r="G33673">
            <v>2</v>
          </cell>
          <cell r="M33673">
            <v>349.9224047738233</v>
          </cell>
          <cell r="R33673">
            <v>10.931506849315067</v>
          </cell>
          <cell r="BC33673">
            <v>209206.13504250866</v>
          </cell>
          <cell r="BD33673">
            <v>0</v>
          </cell>
          <cell r="BF33673">
            <v>94766</v>
          </cell>
          <cell r="BG33673">
            <v>43075.454545454551</v>
          </cell>
          <cell r="BH33673">
            <v>7600</v>
          </cell>
          <cell r="BI33673">
            <v>30400</v>
          </cell>
          <cell r="BK33673">
            <v>17644.052863436125</v>
          </cell>
          <cell r="BL33673">
            <v>0</v>
          </cell>
        </row>
        <row r="33674">
          <cell r="A33674">
            <v>3376</v>
          </cell>
          <cell r="B33674" t="str">
            <v>Solution C</v>
          </cell>
          <cell r="C33674" t="str">
            <v>M495</v>
          </cell>
          <cell r="D33674">
            <v>96</v>
          </cell>
          <cell r="E33674" t="str">
            <v>C002</v>
          </cell>
          <cell r="G33674">
            <v>2</v>
          </cell>
          <cell r="M33674">
            <v>349.9224047738233</v>
          </cell>
          <cell r="R33674">
            <v>0</v>
          </cell>
          <cell r="BC33674">
            <v>592053.36217029952</v>
          </cell>
          <cell r="BD33674">
            <v>0</v>
          </cell>
          <cell r="BF33674">
            <v>94766</v>
          </cell>
          <cell r="BG33674">
            <v>43075.454545454551</v>
          </cell>
          <cell r="BH33674">
            <v>7600</v>
          </cell>
          <cell r="BI33674">
            <v>30400</v>
          </cell>
          <cell r="BK33674">
            <v>30400</v>
          </cell>
          <cell r="BL33674">
            <v>0</v>
          </cell>
        </row>
        <row r="33675">
          <cell r="A33675">
            <v>3376</v>
          </cell>
          <cell r="B33675" t="str">
            <v>Solution E</v>
          </cell>
          <cell r="C33675" t="str">
            <v>M496</v>
          </cell>
          <cell r="D33675">
            <v>97</v>
          </cell>
          <cell r="E33675" t="str">
            <v>C002</v>
          </cell>
          <cell r="G33675">
            <v>2</v>
          </cell>
          <cell r="M33675">
            <v>349.9224047738233</v>
          </cell>
          <cell r="R33675">
            <v>10.931506849315067</v>
          </cell>
          <cell r="BC33675">
            <v>104603.06752125433</v>
          </cell>
          <cell r="BD33675">
            <v>344217.07102924393</v>
          </cell>
          <cell r="BF33675">
            <v>94766</v>
          </cell>
          <cell r="BG33675">
            <v>43075.454545454551</v>
          </cell>
          <cell r="BH33675">
            <v>7600</v>
          </cell>
          <cell r="BI33675">
            <v>30400</v>
          </cell>
          <cell r="BK33675">
            <v>34111.627906976748</v>
          </cell>
          <cell r="BL33675">
            <v>0</v>
          </cell>
        </row>
        <row r="33676">
          <cell r="A33676">
            <v>3376</v>
          </cell>
          <cell r="B33676" t="str">
            <v>Solution G</v>
          </cell>
          <cell r="C33676" t="str">
            <v>M497</v>
          </cell>
          <cell r="D33676">
            <v>98</v>
          </cell>
          <cell r="E33676" t="str">
            <v>C002</v>
          </cell>
          <cell r="G33676">
            <v>2</v>
          </cell>
          <cell r="M33676">
            <v>349.9224047738233</v>
          </cell>
          <cell r="R33676">
            <v>10.931506849315067</v>
          </cell>
          <cell r="BC33676">
            <v>189760.69300330113</v>
          </cell>
          <cell r="BD33676">
            <v>0</v>
          </cell>
          <cell r="BF33676">
            <v>94766</v>
          </cell>
          <cell r="BG33676">
            <v>43075.454545454551</v>
          </cell>
          <cell r="BH33676">
            <v>7600</v>
          </cell>
          <cell r="BI33676">
            <v>30400</v>
          </cell>
          <cell r="BK33676">
            <v>17644.052863436125</v>
          </cell>
          <cell r="BL33676">
            <v>0</v>
          </cell>
        </row>
        <row r="33677">
          <cell r="A33677">
            <v>3376</v>
          </cell>
          <cell r="B33677" t="str">
            <v>Solution H</v>
          </cell>
          <cell r="C33677" t="str">
            <v>M498</v>
          </cell>
          <cell r="D33677">
            <v>99</v>
          </cell>
          <cell r="E33677" t="str">
            <v>C002</v>
          </cell>
          <cell r="G33677">
            <v>2</v>
          </cell>
          <cell r="M33677">
            <v>349.9224047738233</v>
          </cell>
          <cell r="R33677">
            <v>10.931506849315067</v>
          </cell>
          <cell r="BC33677">
            <v>0</v>
          </cell>
          <cell r="BD33677">
            <v>592053.36217029952</v>
          </cell>
          <cell r="BF33677">
            <v>94766</v>
          </cell>
          <cell r="BG33677">
            <v>43075.454545454551</v>
          </cell>
          <cell r="BH33677">
            <v>7600</v>
          </cell>
          <cell r="BI33677">
            <v>30400</v>
          </cell>
          <cell r="BK33677">
            <v>7600</v>
          </cell>
          <cell r="BL33677">
            <v>22800</v>
          </cell>
        </row>
        <row r="33678">
          <cell r="A33678">
            <v>3376</v>
          </cell>
          <cell r="B33678" t="str">
            <v>Solution I</v>
          </cell>
          <cell r="C33678" t="str">
            <v>M499</v>
          </cell>
          <cell r="D33678">
            <v>100</v>
          </cell>
          <cell r="E33678" t="str">
            <v>C002</v>
          </cell>
          <cell r="G33678">
            <v>2</v>
          </cell>
          <cell r="M33678">
            <v>349.9224047738233</v>
          </cell>
          <cell r="R33678">
            <v>10.931506849315067</v>
          </cell>
          <cell r="BC33678">
            <v>0</v>
          </cell>
          <cell r="BD33678">
            <v>910851.32641584543</v>
          </cell>
          <cell r="BF33678">
            <v>94766</v>
          </cell>
          <cell r="BG33678">
            <v>43075.454545454551</v>
          </cell>
          <cell r="BH33678">
            <v>7600</v>
          </cell>
          <cell r="BI33678">
            <v>30400</v>
          </cell>
          <cell r="BK33678">
            <v>7600</v>
          </cell>
          <cell r="BL33678">
            <v>35076.923076923078</v>
          </cell>
        </row>
        <row r="33679">
          <cell r="A33679">
            <v>3376</v>
          </cell>
          <cell r="B33679" t="str">
            <v>Solution J</v>
          </cell>
          <cell r="C33679" t="str">
            <v>M500</v>
          </cell>
          <cell r="D33679">
            <v>101</v>
          </cell>
          <cell r="E33679" t="str">
            <v>C002</v>
          </cell>
          <cell r="G33679">
            <v>2</v>
          </cell>
          <cell r="M33679">
            <v>349.9224047738233</v>
          </cell>
          <cell r="R33679">
            <v>10.931506849315067</v>
          </cell>
          <cell r="BC33679">
            <v>260816.45910585881</v>
          </cell>
          <cell r="BD33679">
            <v>0</v>
          </cell>
          <cell r="BF33679">
            <v>94766</v>
          </cell>
          <cell r="BG33679">
            <v>43075.454545454551</v>
          </cell>
          <cell r="BH33679">
            <v>7600</v>
          </cell>
          <cell r="BI33679">
            <v>30400</v>
          </cell>
          <cell r="BK33679">
            <v>17644.052863436125</v>
          </cell>
          <cell r="BL33679">
            <v>0</v>
          </cell>
        </row>
        <row r="33680">
          <cell r="A33680">
            <v>3377</v>
          </cell>
          <cell r="B33680" t="str">
            <v>BAU</v>
          </cell>
          <cell r="C33680" t="str">
            <v>M420</v>
          </cell>
          <cell r="D33680">
            <v>21</v>
          </cell>
          <cell r="E33680" t="str">
            <v>C001</v>
          </cell>
          <cell r="G33680">
            <v>1</v>
          </cell>
          <cell r="M33680">
            <v>394.07762281250001</v>
          </cell>
          <cell r="R33680">
            <v>0</v>
          </cell>
          <cell r="BC33680">
            <v>0</v>
          </cell>
          <cell r="BD33680">
            <v>159280.99004477923</v>
          </cell>
          <cell r="BF33680">
            <v>64629</v>
          </cell>
          <cell r="BG33680">
            <v>28724</v>
          </cell>
          <cell r="BH33680">
            <v>8183</v>
          </cell>
          <cell r="BI33680">
            <v>0</v>
          </cell>
          <cell r="BK33680">
            <v>8183</v>
          </cell>
          <cell r="BL33680">
            <v>0</v>
          </cell>
        </row>
        <row r="33681">
          <cell r="A33681">
            <v>3377</v>
          </cell>
          <cell r="B33681" t="str">
            <v>Solution A</v>
          </cell>
          <cell r="C33681" t="str">
            <v>M421</v>
          </cell>
          <cell r="D33681">
            <v>22</v>
          </cell>
          <cell r="E33681" t="str">
            <v>C001</v>
          </cell>
          <cell r="G33681">
            <v>1</v>
          </cell>
          <cell r="M33681">
            <v>394.07762281250001</v>
          </cell>
          <cell r="R33681">
            <v>0</v>
          </cell>
          <cell r="BC33681">
            <v>0</v>
          </cell>
          <cell r="BD33681">
            <v>159280.99004477923</v>
          </cell>
          <cell r="BF33681">
            <v>64629</v>
          </cell>
          <cell r="BG33681">
            <v>28724</v>
          </cell>
          <cell r="BH33681">
            <v>8183</v>
          </cell>
          <cell r="BI33681">
            <v>0</v>
          </cell>
          <cell r="BK33681">
            <v>8183</v>
          </cell>
          <cell r="BL33681">
            <v>0</v>
          </cell>
        </row>
        <row r="33682">
          <cell r="A33682">
            <v>3377</v>
          </cell>
          <cell r="B33682" t="str">
            <v>Solution B</v>
          </cell>
          <cell r="C33682" t="str">
            <v>M422</v>
          </cell>
          <cell r="D33682">
            <v>23</v>
          </cell>
          <cell r="E33682" t="str">
            <v>C001</v>
          </cell>
          <cell r="G33682">
            <v>1</v>
          </cell>
          <cell r="M33682">
            <v>394.07762281250001</v>
          </cell>
          <cell r="R33682">
            <v>0</v>
          </cell>
          <cell r="BC33682">
            <v>48403.410402300397</v>
          </cell>
          <cell r="BD33682">
            <v>0</v>
          </cell>
          <cell r="BF33682">
            <v>64629</v>
          </cell>
          <cell r="BG33682">
            <v>28724</v>
          </cell>
          <cell r="BH33682">
            <v>8183</v>
          </cell>
          <cell r="BI33682">
            <v>0</v>
          </cell>
          <cell r="BK33682">
            <v>8183</v>
          </cell>
          <cell r="BL33682">
            <v>0</v>
          </cell>
        </row>
        <row r="33683">
          <cell r="A33683">
            <v>3377</v>
          </cell>
          <cell r="B33683" t="str">
            <v>Solution C</v>
          </cell>
          <cell r="C33683" t="str">
            <v>M423</v>
          </cell>
          <cell r="D33683">
            <v>24</v>
          </cell>
          <cell r="E33683" t="str">
            <v>C001</v>
          </cell>
          <cell r="G33683">
            <v>1</v>
          </cell>
          <cell r="M33683">
            <v>394.07762281250001</v>
          </cell>
          <cell r="R33683">
            <v>0</v>
          </cell>
          <cell r="BC33683">
            <v>136981.65143851013</v>
          </cell>
          <cell r="BD33683">
            <v>0</v>
          </cell>
          <cell r="BF33683">
            <v>64629</v>
          </cell>
          <cell r="BG33683">
            <v>28724</v>
          </cell>
          <cell r="BH33683">
            <v>8183</v>
          </cell>
          <cell r="BI33683">
            <v>0</v>
          </cell>
          <cell r="BK33683">
            <v>8183</v>
          </cell>
          <cell r="BL33683">
            <v>0</v>
          </cell>
        </row>
        <row r="33684">
          <cell r="A33684">
            <v>3377</v>
          </cell>
          <cell r="B33684" t="str">
            <v>Solution E</v>
          </cell>
          <cell r="C33684" t="str">
            <v>M424</v>
          </cell>
          <cell r="D33684">
            <v>25</v>
          </cell>
          <cell r="E33684" t="str">
            <v>C001</v>
          </cell>
          <cell r="G33684">
            <v>1</v>
          </cell>
          <cell r="M33684">
            <v>394.07762281250001</v>
          </cell>
          <cell r="R33684">
            <v>0</v>
          </cell>
          <cell r="BC33684">
            <v>24201.705201150198</v>
          </cell>
          <cell r="BD33684">
            <v>79640.495022389616</v>
          </cell>
          <cell r="BF33684">
            <v>64629</v>
          </cell>
          <cell r="BG33684">
            <v>28724</v>
          </cell>
          <cell r="BH33684">
            <v>8183</v>
          </cell>
          <cell r="BI33684">
            <v>0</v>
          </cell>
          <cell r="BK33684">
            <v>8183</v>
          </cell>
          <cell r="BL33684">
            <v>0</v>
          </cell>
        </row>
        <row r="33685">
          <cell r="A33685">
            <v>3377</v>
          </cell>
          <cell r="B33685" t="str">
            <v>Solution G</v>
          </cell>
          <cell r="C33685" t="str">
            <v>M425</v>
          </cell>
          <cell r="D33685">
            <v>26</v>
          </cell>
          <cell r="E33685" t="str">
            <v>C001</v>
          </cell>
          <cell r="G33685">
            <v>1</v>
          </cell>
          <cell r="M33685">
            <v>394.07762281250001</v>
          </cell>
          <cell r="R33685">
            <v>0</v>
          </cell>
          <cell r="BC33685">
            <v>43904.375461060939</v>
          </cell>
          <cell r="BD33685">
            <v>0</v>
          </cell>
          <cell r="BF33685">
            <v>64629</v>
          </cell>
          <cell r="BG33685">
            <v>28724</v>
          </cell>
          <cell r="BH33685">
            <v>8183</v>
          </cell>
          <cell r="BI33685">
            <v>0</v>
          </cell>
          <cell r="BK33685">
            <v>8183</v>
          </cell>
          <cell r="BL33685">
            <v>0</v>
          </cell>
        </row>
        <row r="33686">
          <cell r="A33686">
            <v>3377</v>
          </cell>
          <cell r="B33686" t="str">
            <v>Solution H</v>
          </cell>
          <cell r="C33686" t="str">
            <v>M426</v>
          </cell>
          <cell r="D33686">
            <v>27</v>
          </cell>
          <cell r="E33686" t="str">
            <v>C001</v>
          </cell>
          <cell r="G33686">
            <v>1</v>
          </cell>
          <cell r="M33686">
            <v>394.07762281250001</v>
          </cell>
          <cell r="R33686">
            <v>0</v>
          </cell>
          <cell r="BC33686">
            <v>0</v>
          </cell>
          <cell r="BD33686">
            <v>136981.65143851013</v>
          </cell>
          <cell r="BF33686">
            <v>64629</v>
          </cell>
          <cell r="BG33686">
            <v>28724</v>
          </cell>
          <cell r="BH33686">
            <v>8183</v>
          </cell>
          <cell r="BI33686">
            <v>0</v>
          </cell>
          <cell r="BK33686">
            <v>8183</v>
          </cell>
          <cell r="BL33686">
            <v>0</v>
          </cell>
        </row>
        <row r="33687">
          <cell r="A33687">
            <v>3377</v>
          </cell>
          <cell r="B33687" t="str">
            <v>Solution I</v>
          </cell>
          <cell r="C33687" t="str">
            <v>M427</v>
          </cell>
          <cell r="D33687">
            <v>28</v>
          </cell>
          <cell r="E33687" t="str">
            <v>C001</v>
          </cell>
          <cell r="G33687">
            <v>1</v>
          </cell>
          <cell r="M33687">
            <v>394.07762281250001</v>
          </cell>
          <cell r="R33687">
            <v>0</v>
          </cell>
          <cell r="BC33687">
            <v>0</v>
          </cell>
          <cell r="BD33687">
            <v>210741.00221309249</v>
          </cell>
          <cell r="BF33687">
            <v>64629</v>
          </cell>
          <cell r="BG33687">
            <v>28724</v>
          </cell>
          <cell r="BH33687">
            <v>8183</v>
          </cell>
          <cell r="BI33687">
            <v>0</v>
          </cell>
          <cell r="BK33687">
            <v>8183</v>
          </cell>
          <cell r="BL33687">
            <v>0</v>
          </cell>
        </row>
        <row r="33688">
          <cell r="A33688">
            <v>3377</v>
          </cell>
          <cell r="B33688" t="str">
            <v>Solution J</v>
          </cell>
          <cell r="C33688" t="str">
            <v>M428</v>
          </cell>
          <cell r="D33688">
            <v>29</v>
          </cell>
          <cell r="E33688" t="str">
            <v>C001</v>
          </cell>
          <cell r="G33688">
            <v>1</v>
          </cell>
          <cell r="M33688">
            <v>394.07762281250001</v>
          </cell>
          <cell r="R33688">
            <v>0</v>
          </cell>
          <cell r="BC33688">
            <v>60344.33984075336</v>
          </cell>
          <cell r="BD33688">
            <v>0</v>
          </cell>
          <cell r="BF33688">
            <v>64629</v>
          </cell>
          <cell r="BG33688">
            <v>28724</v>
          </cell>
          <cell r="BH33688">
            <v>8183</v>
          </cell>
          <cell r="BI33688">
            <v>0</v>
          </cell>
          <cell r="BK33688">
            <v>8183</v>
          </cell>
          <cell r="BL33688">
            <v>0</v>
          </cell>
        </row>
        <row r="33689">
          <cell r="A33689">
            <v>3377</v>
          </cell>
          <cell r="B33689" t="str">
            <v>BAU</v>
          </cell>
          <cell r="C33689" t="str">
            <v>M492</v>
          </cell>
          <cell r="D33689">
            <v>93</v>
          </cell>
          <cell r="E33689" t="str">
            <v>C002</v>
          </cell>
          <cell r="G33689">
            <v>2</v>
          </cell>
          <cell r="M33689">
            <v>394.07762281250001</v>
          </cell>
          <cell r="R33689">
            <v>0</v>
          </cell>
          <cell r="BC33689">
            <v>0</v>
          </cell>
          <cell r="BD33689">
            <v>159280.99004477923</v>
          </cell>
          <cell r="BF33689">
            <v>64629</v>
          </cell>
          <cell r="BG33689">
            <v>23501.454545454544</v>
          </cell>
          <cell r="BH33689">
            <v>8183</v>
          </cell>
          <cell r="BI33689">
            <v>0</v>
          </cell>
          <cell r="BK33689">
            <v>8183</v>
          </cell>
          <cell r="BL33689">
            <v>0</v>
          </cell>
        </row>
        <row r="33690">
          <cell r="A33690">
            <v>3377</v>
          </cell>
          <cell r="B33690" t="str">
            <v>Solution A</v>
          </cell>
          <cell r="C33690" t="str">
            <v>M493</v>
          </cell>
          <cell r="D33690">
            <v>94</v>
          </cell>
          <cell r="E33690" t="str">
            <v>C002</v>
          </cell>
          <cell r="G33690">
            <v>2</v>
          </cell>
          <cell r="M33690">
            <v>394.07762281250001</v>
          </cell>
          <cell r="R33690">
            <v>0</v>
          </cell>
          <cell r="BC33690">
            <v>0</v>
          </cell>
          <cell r="BD33690">
            <v>159280.99004477923</v>
          </cell>
          <cell r="BF33690">
            <v>64629</v>
          </cell>
          <cell r="BG33690">
            <v>23501.454545454544</v>
          </cell>
          <cell r="BH33690">
            <v>8183</v>
          </cell>
          <cell r="BI33690">
            <v>0</v>
          </cell>
          <cell r="BK33690">
            <v>8183</v>
          </cell>
          <cell r="BL33690">
            <v>0</v>
          </cell>
        </row>
        <row r="33691">
          <cell r="A33691">
            <v>3377</v>
          </cell>
          <cell r="B33691" t="str">
            <v>Solution B</v>
          </cell>
          <cell r="C33691" t="str">
            <v>M494</v>
          </cell>
          <cell r="D33691">
            <v>95</v>
          </cell>
          <cell r="E33691" t="str">
            <v>C002</v>
          </cell>
          <cell r="G33691">
            <v>2</v>
          </cell>
          <cell r="M33691">
            <v>394.07762281250001</v>
          </cell>
          <cell r="R33691">
            <v>0</v>
          </cell>
          <cell r="BC33691">
            <v>48403.410402300397</v>
          </cell>
          <cell r="BD33691">
            <v>0</v>
          </cell>
          <cell r="BF33691">
            <v>64629</v>
          </cell>
          <cell r="BG33691">
            <v>23501.454545454544</v>
          </cell>
          <cell r="BH33691">
            <v>8183</v>
          </cell>
          <cell r="BI33691">
            <v>0</v>
          </cell>
          <cell r="BK33691">
            <v>8183</v>
          </cell>
          <cell r="BL33691">
            <v>0</v>
          </cell>
        </row>
        <row r="33692">
          <cell r="A33692">
            <v>3377</v>
          </cell>
          <cell r="B33692" t="str">
            <v>Solution C</v>
          </cell>
          <cell r="C33692" t="str">
            <v>M495</v>
          </cell>
          <cell r="D33692">
            <v>96</v>
          </cell>
          <cell r="E33692" t="str">
            <v>C002</v>
          </cell>
          <cell r="G33692">
            <v>2</v>
          </cell>
          <cell r="M33692">
            <v>394.07762281250001</v>
          </cell>
          <cell r="R33692">
            <v>0</v>
          </cell>
          <cell r="BC33692">
            <v>136981.65143851013</v>
          </cell>
          <cell r="BD33692">
            <v>0</v>
          </cell>
          <cell r="BF33692">
            <v>64629</v>
          </cell>
          <cell r="BG33692">
            <v>23501.454545454544</v>
          </cell>
          <cell r="BH33692">
            <v>8183</v>
          </cell>
          <cell r="BI33692">
            <v>0</v>
          </cell>
          <cell r="BK33692">
            <v>8183</v>
          </cell>
          <cell r="BL33692">
            <v>0</v>
          </cell>
        </row>
        <row r="33693">
          <cell r="A33693">
            <v>3377</v>
          </cell>
          <cell r="B33693" t="str">
            <v>Solution E</v>
          </cell>
          <cell r="C33693" t="str">
            <v>M496</v>
          </cell>
          <cell r="D33693">
            <v>97</v>
          </cell>
          <cell r="E33693" t="str">
            <v>C002</v>
          </cell>
          <cell r="G33693">
            <v>2</v>
          </cell>
          <cell r="M33693">
            <v>394.07762281250001</v>
          </cell>
          <cell r="R33693">
            <v>0</v>
          </cell>
          <cell r="BC33693">
            <v>24201.705201150198</v>
          </cell>
          <cell r="BD33693">
            <v>79640.495022389616</v>
          </cell>
          <cell r="BF33693">
            <v>64629</v>
          </cell>
          <cell r="BG33693">
            <v>23501.454545454544</v>
          </cell>
          <cell r="BH33693">
            <v>8183</v>
          </cell>
          <cell r="BI33693">
            <v>0</v>
          </cell>
          <cell r="BK33693">
            <v>8183</v>
          </cell>
          <cell r="BL33693">
            <v>0</v>
          </cell>
        </row>
        <row r="33694">
          <cell r="A33694">
            <v>3377</v>
          </cell>
          <cell r="B33694" t="str">
            <v>Solution G</v>
          </cell>
          <cell r="C33694" t="str">
            <v>M497</v>
          </cell>
          <cell r="D33694">
            <v>98</v>
          </cell>
          <cell r="E33694" t="str">
            <v>C002</v>
          </cell>
          <cell r="G33694">
            <v>2</v>
          </cell>
          <cell r="M33694">
            <v>394.07762281250001</v>
          </cell>
          <cell r="R33694">
            <v>0</v>
          </cell>
          <cell r="BC33694">
            <v>43904.375461060939</v>
          </cell>
          <cell r="BD33694">
            <v>0</v>
          </cell>
          <cell r="BF33694">
            <v>64629</v>
          </cell>
          <cell r="BG33694">
            <v>23501.454545454544</v>
          </cell>
          <cell r="BH33694">
            <v>8183</v>
          </cell>
          <cell r="BI33694">
            <v>0</v>
          </cell>
          <cell r="BK33694">
            <v>8183</v>
          </cell>
          <cell r="BL33694">
            <v>0</v>
          </cell>
        </row>
        <row r="33695">
          <cell r="A33695">
            <v>3377</v>
          </cell>
          <cell r="B33695" t="str">
            <v>Solution H</v>
          </cell>
          <cell r="C33695" t="str">
            <v>M498</v>
          </cell>
          <cell r="D33695">
            <v>99</v>
          </cell>
          <cell r="E33695" t="str">
            <v>C002</v>
          </cell>
          <cell r="G33695">
            <v>2</v>
          </cell>
          <cell r="M33695">
            <v>394.07762281250001</v>
          </cell>
          <cell r="R33695">
            <v>0</v>
          </cell>
          <cell r="BC33695">
            <v>0</v>
          </cell>
          <cell r="BD33695">
            <v>136981.65143851013</v>
          </cell>
          <cell r="BF33695">
            <v>64629</v>
          </cell>
          <cell r="BG33695">
            <v>23501.454545454544</v>
          </cell>
          <cell r="BH33695">
            <v>8183</v>
          </cell>
          <cell r="BI33695">
            <v>0</v>
          </cell>
          <cell r="BK33695">
            <v>8183</v>
          </cell>
          <cell r="BL33695">
            <v>0</v>
          </cell>
        </row>
        <row r="33696">
          <cell r="A33696">
            <v>3377</v>
          </cell>
          <cell r="B33696" t="str">
            <v>Solution I</v>
          </cell>
          <cell r="C33696" t="str">
            <v>M499</v>
          </cell>
          <cell r="D33696">
            <v>100</v>
          </cell>
          <cell r="E33696" t="str">
            <v>C002</v>
          </cell>
          <cell r="G33696">
            <v>2</v>
          </cell>
          <cell r="M33696">
            <v>394.07762281250001</v>
          </cell>
          <cell r="R33696">
            <v>0</v>
          </cell>
          <cell r="BC33696">
            <v>0</v>
          </cell>
          <cell r="BD33696">
            <v>210741.00221309249</v>
          </cell>
          <cell r="BF33696">
            <v>64629</v>
          </cell>
          <cell r="BG33696">
            <v>23501.454545454544</v>
          </cell>
          <cell r="BH33696">
            <v>8183</v>
          </cell>
          <cell r="BI33696">
            <v>0</v>
          </cell>
          <cell r="BK33696">
            <v>8183</v>
          </cell>
          <cell r="BL33696">
            <v>0</v>
          </cell>
        </row>
        <row r="33697">
          <cell r="A33697">
            <v>3377</v>
          </cell>
          <cell r="B33697" t="str">
            <v>Solution J</v>
          </cell>
          <cell r="C33697" t="str">
            <v>M500</v>
          </cell>
          <cell r="D33697">
            <v>101</v>
          </cell>
          <cell r="E33697" t="str">
            <v>C002</v>
          </cell>
          <cell r="G33697">
            <v>2</v>
          </cell>
          <cell r="M33697">
            <v>394.07762281250001</v>
          </cell>
          <cell r="R33697">
            <v>0</v>
          </cell>
          <cell r="BC33697">
            <v>60344.33984075336</v>
          </cell>
          <cell r="BD33697">
            <v>0</v>
          </cell>
          <cell r="BF33697">
            <v>64629</v>
          </cell>
          <cell r="BG33697">
            <v>23501.454545454544</v>
          </cell>
          <cell r="BH33697">
            <v>8183</v>
          </cell>
          <cell r="BI33697">
            <v>0</v>
          </cell>
          <cell r="BK33697">
            <v>8183</v>
          </cell>
          <cell r="BL33697">
            <v>0</v>
          </cell>
        </row>
        <row r="33698">
          <cell r="A33698">
            <v>3378</v>
          </cell>
          <cell r="B33698" t="str">
            <v>BAU</v>
          </cell>
          <cell r="C33698" t="str">
            <v>M439</v>
          </cell>
          <cell r="D33698">
            <v>40</v>
          </cell>
          <cell r="E33698" t="str">
            <v>C001</v>
          </cell>
          <cell r="G33698">
            <v>1</v>
          </cell>
          <cell r="M33698">
            <v>347.24835937500001</v>
          </cell>
          <cell r="R33698">
            <v>11.88529411764706</v>
          </cell>
          <cell r="BC33698">
            <v>475752.88975221792</v>
          </cell>
          <cell r="BD33698">
            <v>0</v>
          </cell>
          <cell r="BF33698">
            <v>112252</v>
          </cell>
          <cell r="BG33698">
            <v>49889.777777777781</v>
          </cell>
          <cell r="BH33698">
            <v>0</v>
          </cell>
          <cell r="BI33698">
            <v>32328</v>
          </cell>
          <cell r="BK33698">
            <v>32328</v>
          </cell>
          <cell r="BL33698">
            <v>0</v>
          </cell>
        </row>
        <row r="33699">
          <cell r="A33699">
            <v>3378</v>
          </cell>
          <cell r="B33699" t="str">
            <v>Solution D</v>
          </cell>
          <cell r="C33699" t="str">
            <v>M440</v>
          </cell>
          <cell r="D33699">
            <v>41</v>
          </cell>
          <cell r="E33699" t="str">
            <v>C001</v>
          </cell>
          <cell r="G33699">
            <v>1</v>
          </cell>
          <cell r="M33699">
            <v>347.24835937500001</v>
          </cell>
          <cell r="R33699">
            <v>11.88529411764706</v>
          </cell>
          <cell r="BC33699">
            <v>168110.56174990031</v>
          </cell>
          <cell r="BD33699">
            <v>0</v>
          </cell>
          <cell r="BF33699">
            <v>112252</v>
          </cell>
          <cell r="BG33699">
            <v>49889.777777777781</v>
          </cell>
          <cell r="BH33699">
            <v>0</v>
          </cell>
          <cell r="BI33699">
            <v>32328</v>
          </cell>
          <cell r="BK33699">
            <v>10681.057268722467</v>
          </cell>
          <cell r="BL33699">
            <v>0</v>
          </cell>
        </row>
        <row r="33700">
          <cell r="A33700">
            <v>3378</v>
          </cell>
          <cell r="B33700" t="str">
            <v>BAU</v>
          </cell>
          <cell r="C33700" t="str">
            <v>M511</v>
          </cell>
          <cell r="D33700">
            <v>112</v>
          </cell>
          <cell r="E33700" t="str">
            <v>C002</v>
          </cell>
          <cell r="G33700">
            <v>2</v>
          </cell>
          <cell r="M33700">
            <v>347.24835937500001</v>
          </cell>
          <cell r="R33700">
            <v>11.88529411764706</v>
          </cell>
          <cell r="BC33700">
            <v>475752.88975221792</v>
          </cell>
          <cell r="BD33700">
            <v>0</v>
          </cell>
          <cell r="BF33700">
            <v>112252</v>
          </cell>
          <cell r="BG33700">
            <v>40818.909090909088</v>
          </cell>
          <cell r="BH33700">
            <v>0</v>
          </cell>
          <cell r="BI33700">
            <v>32328</v>
          </cell>
          <cell r="BK33700">
            <v>32328</v>
          </cell>
          <cell r="BL33700">
            <v>0</v>
          </cell>
        </row>
        <row r="33701">
          <cell r="A33701">
            <v>3378</v>
          </cell>
          <cell r="B33701" t="str">
            <v>Solution D</v>
          </cell>
          <cell r="C33701" t="str">
            <v>M512</v>
          </cell>
          <cell r="D33701">
            <v>113</v>
          </cell>
          <cell r="E33701" t="str">
            <v>C002</v>
          </cell>
          <cell r="G33701">
            <v>2</v>
          </cell>
          <cell r="M33701">
            <v>347.24835937500001</v>
          </cell>
          <cell r="R33701">
            <v>11.88529411764706</v>
          </cell>
          <cell r="BC33701">
            <v>168110.56174990031</v>
          </cell>
          <cell r="BD33701">
            <v>0</v>
          </cell>
          <cell r="BF33701">
            <v>112252</v>
          </cell>
          <cell r="BG33701">
            <v>40818.909090909088</v>
          </cell>
          <cell r="BH33701">
            <v>0</v>
          </cell>
          <cell r="BI33701">
            <v>32328</v>
          </cell>
          <cell r="BK33701">
            <v>10681.057268722467</v>
          </cell>
          <cell r="BL33701">
            <v>0</v>
          </cell>
        </row>
        <row r="33702">
          <cell r="A33702">
            <v>3379</v>
          </cell>
          <cell r="B33702" t="str">
            <v>BAU</v>
          </cell>
          <cell r="C33702" t="str">
            <v>M420</v>
          </cell>
          <cell r="D33702">
            <v>21</v>
          </cell>
          <cell r="E33702" t="str">
            <v>C001</v>
          </cell>
          <cell r="G33702">
            <v>1</v>
          </cell>
          <cell r="M33702">
            <v>0</v>
          </cell>
          <cell r="R33702">
            <v>0</v>
          </cell>
          <cell r="BC33702">
            <v>0</v>
          </cell>
          <cell r="BD33702">
            <v>340227.31169883203</v>
          </cell>
          <cell r="BF33702">
            <v>0</v>
          </cell>
          <cell r="BG33702">
            <v>0</v>
          </cell>
          <cell r="BH33702">
            <v>19040</v>
          </cell>
          <cell r="BI33702">
            <v>0</v>
          </cell>
          <cell r="BK33702">
            <v>19040</v>
          </cell>
          <cell r="BL33702">
            <v>0</v>
          </cell>
        </row>
        <row r="33703">
          <cell r="A33703">
            <v>3379</v>
          </cell>
          <cell r="B33703" t="str">
            <v>Solution A</v>
          </cell>
          <cell r="C33703" t="str">
            <v>M421</v>
          </cell>
          <cell r="D33703">
            <v>22</v>
          </cell>
          <cell r="E33703" t="str">
            <v>C001</v>
          </cell>
          <cell r="G33703">
            <v>1</v>
          </cell>
          <cell r="M33703">
            <v>0</v>
          </cell>
          <cell r="R33703">
            <v>0</v>
          </cell>
          <cell r="BC33703">
            <v>0</v>
          </cell>
          <cell r="BD33703">
            <v>340227.31169883203</v>
          </cell>
          <cell r="BF33703">
            <v>0</v>
          </cell>
          <cell r="BG33703">
            <v>0</v>
          </cell>
          <cell r="BH33703">
            <v>19040</v>
          </cell>
          <cell r="BI33703">
            <v>0</v>
          </cell>
          <cell r="BK33703">
            <v>19040</v>
          </cell>
          <cell r="BL33703">
            <v>0</v>
          </cell>
        </row>
        <row r="33704">
          <cell r="A33704">
            <v>3379</v>
          </cell>
          <cell r="B33704" t="str">
            <v>Solution B</v>
          </cell>
          <cell r="C33704" t="str">
            <v>M422</v>
          </cell>
          <cell r="D33704">
            <v>23</v>
          </cell>
          <cell r="E33704" t="str">
            <v>C001</v>
          </cell>
          <cell r="G33704">
            <v>1</v>
          </cell>
          <cell r="M33704">
            <v>0</v>
          </cell>
          <cell r="R33704">
            <v>0</v>
          </cell>
          <cell r="BC33704">
            <v>103390.63182367334</v>
          </cell>
          <cell r="BD33704">
            <v>0</v>
          </cell>
          <cell r="BF33704">
            <v>0</v>
          </cell>
          <cell r="BG33704">
            <v>0</v>
          </cell>
          <cell r="BH33704">
            <v>19040</v>
          </cell>
          <cell r="BI33704">
            <v>0</v>
          </cell>
          <cell r="BK33704">
            <v>19040</v>
          </cell>
          <cell r="BL33704">
            <v>0</v>
          </cell>
        </row>
        <row r="33705">
          <cell r="A33705">
            <v>3379</v>
          </cell>
          <cell r="B33705" t="str">
            <v>Solution C</v>
          </cell>
          <cell r="C33705" t="str">
            <v>M423</v>
          </cell>
          <cell r="D33705">
            <v>24</v>
          </cell>
          <cell r="E33705" t="str">
            <v>C001</v>
          </cell>
          <cell r="G33705">
            <v>1</v>
          </cell>
          <cell r="M33705">
            <v>0</v>
          </cell>
          <cell r="R33705">
            <v>0</v>
          </cell>
          <cell r="BC33705">
            <v>292595.48806099553</v>
          </cell>
          <cell r="BD33705">
            <v>0</v>
          </cell>
          <cell r="BF33705">
            <v>0</v>
          </cell>
          <cell r="BG33705">
            <v>0</v>
          </cell>
          <cell r="BH33705">
            <v>19040</v>
          </cell>
          <cell r="BI33705">
            <v>0</v>
          </cell>
          <cell r="BK33705">
            <v>19040</v>
          </cell>
          <cell r="BL33705">
            <v>0</v>
          </cell>
        </row>
        <row r="33706">
          <cell r="A33706">
            <v>3379</v>
          </cell>
          <cell r="B33706" t="str">
            <v>Solution E</v>
          </cell>
          <cell r="C33706" t="str">
            <v>M424</v>
          </cell>
          <cell r="D33706">
            <v>25</v>
          </cell>
          <cell r="E33706" t="str">
            <v>C001</v>
          </cell>
          <cell r="G33706">
            <v>1</v>
          </cell>
          <cell r="M33706">
            <v>0</v>
          </cell>
          <cell r="R33706">
            <v>0</v>
          </cell>
          <cell r="BC33706">
            <v>51695.315911836668</v>
          </cell>
          <cell r="BD33706">
            <v>170113.65584941601</v>
          </cell>
          <cell r="BF33706">
            <v>0</v>
          </cell>
          <cell r="BG33706">
            <v>0</v>
          </cell>
          <cell r="BH33706">
            <v>19040</v>
          </cell>
          <cell r="BI33706">
            <v>0</v>
          </cell>
          <cell r="BK33706">
            <v>19040</v>
          </cell>
          <cell r="BL33706">
            <v>0</v>
          </cell>
        </row>
        <row r="33707">
          <cell r="A33707">
            <v>3379</v>
          </cell>
          <cell r="B33707" t="str">
            <v>Solution G</v>
          </cell>
          <cell r="C33707" t="str">
            <v>M425</v>
          </cell>
          <cell r="D33707">
            <v>26</v>
          </cell>
          <cell r="E33707" t="str">
            <v>C001</v>
          </cell>
          <cell r="G33707">
            <v>1</v>
          </cell>
          <cell r="M33707">
            <v>0</v>
          </cell>
          <cell r="R33707">
            <v>0</v>
          </cell>
          <cell r="BC33707">
            <v>93780.605147754977</v>
          </cell>
          <cell r="BD33707">
            <v>0</v>
          </cell>
          <cell r="BF33707">
            <v>0</v>
          </cell>
          <cell r="BG33707">
            <v>0</v>
          </cell>
          <cell r="BH33707">
            <v>19040</v>
          </cell>
          <cell r="BI33707">
            <v>0</v>
          </cell>
          <cell r="BK33707">
            <v>19040</v>
          </cell>
          <cell r="BL33707">
            <v>0</v>
          </cell>
        </row>
        <row r="33708">
          <cell r="A33708">
            <v>3379</v>
          </cell>
          <cell r="B33708" t="str">
            <v>Solution H</v>
          </cell>
          <cell r="C33708" t="str">
            <v>M426</v>
          </cell>
          <cell r="D33708">
            <v>27</v>
          </cell>
          <cell r="E33708" t="str">
            <v>C001</v>
          </cell>
          <cell r="G33708">
            <v>1</v>
          </cell>
          <cell r="M33708">
            <v>0</v>
          </cell>
          <cell r="R33708">
            <v>0</v>
          </cell>
          <cell r="BC33708">
            <v>0</v>
          </cell>
          <cell r="BD33708">
            <v>292595.48806099553</v>
          </cell>
          <cell r="BF33708">
            <v>0</v>
          </cell>
          <cell r="BG33708">
            <v>0</v>
          </cell>
          <cell r="BH33708">
            <v>19040</v>
          </cell>
          <cell r="BI33708">
            <v>0</v>
          </cell>
          <cell r="BK33708">
            <v>19040</v>
          </cell>
          <cell r="BL33708">
            <v>0</v>
          </cell>
        </row>
        <row r="33709">
          <cell r="A33709">
            <v>3379</v>
          </cell>
          <cell r="B33709" t="str">
            <v>Solution I</v>
          </cell>
          <cell r="C33709" t="str">
            <v>M427</v>
          </cell>
          <cell r="D33709">
            <v>28</v>
          </cell>
          <cell r="E33709" t="str">
            <v>C001</v>
          </cell>
          <cell r="G33709">
            <v>1</v>
          </cell>
          <cell r="M33709">
            <v>0</v>
          </cell>
          <cell r="R33709">
            <v>0</v>
          </cell>
          <cell r="BC33709">
            <v>0</v>
          </cell>
          <cell r="BD33709">
            <v>450146.90470922389</v>
          </cell>
          <cell r="BF33709">
            <v>0</v>
          </cell>
          <cell r="BG33709">
            <v>0</v>
          </cell>
          <cell r="BH33709">
            <v>19040</v>
          </cell>
          <cell r="BI33709">
            <v>0</v>
          </cell>
          <cell r="BK33709">
            <v>19040</v>
          </cell>
          <cell r="BL33709">
            <v>0</v>
          </cell>
        </row>
        <row r="33710">
          <cell r="A33710">
            <v>3379</v>
          </cell>
          <cell r="B33710" t="str">
            <v>Solution J</v>
          </cell>
          <cell r="C33710" t="str">
            <v>M428</v>
          </cell>
          <cell r="D33710">
            <v>29</v>
          </cell>
          <cell r="E33710" t="str">
            <v>C001</v>
          </cell>
          <cell r="G33710">
            <v>1</v>
          </cell>
          <cell r="M33710">
            <v>0</v>
          </cell>
          <cell r="R33710">
            <v>0</v>
          </cell>
          <cell r="BC33710">
            <v>128896.69077576895</v>
          </cell>
          <cell r="BD33710">
            <v>0</v>
          </cell>
          <cell r="BF33710">
            <v>0</v>
          </cell>
          <cell r="BG33710">
            <v>0</v>
          </cell>
          <cell r="BH33710">
            <v>19040</v>
          </cell>
          <cell r="BI33710">
            <v>0</v>
          </cell>
          <cell r="BK33710">
            <v>19040</v>
          </cell>
          <cell r="BL33710">
            <v>0</v>
          </cell>
        </row>
        <row r="33711">
          <cell r="A33711">
            <v>3379</v>
          </cell>
          <cell r="B33711" t="str">
            <v>BAU</v>
          </cell>
          <cell r="C33711" t="str">
            <v>M492</v>
          </cell>
          <cell r="D33711">
            <v>93</v>
          </cell>
          <cell r="E33711" t="str">
            <v>C002</v>
          </cell>
          <cell r="G33711">
            <v>2</v>
          </cell>
          <cell r="M33711">
            <v>0</v>
          </cell>
          <cell r="R33711">
            <v>0</v>
          </cell>
          <cell r="BC33711">
            <v>0</v>
          </cell>
          <cell r="BD33711">
            <v>340227.31169883203</v>
          </cell>
          <cell r="BF33711">
            <v>0</v>
          </cell>
          <cell r="BG33711">
            <v>0</v>
          </cell>
          <cell r="BH33711">
            <v>19040</v>
          </cell>
          <cell r="BI33711">
            <v>0</v>
          </cell>
          <cell r="BK33711">
            <v>19040</v>
          </cell>
          <cell r="BL33711">
            <v>0</v>
          </cell>
        </row>
        <row r="33712">
          <cell r="A33712">
            <v>3379</v>
          </cell>
          <cell r="B33712" t="str">
            <v>Solution A</v>
          </cell>
          <cell r="C33712" t="str">
            <v>M493</v>
          </cell>
          <cell r="D33712">
            <v>94</v>
          </cell>
          <cell r="E33712" t="str">
            <v>C002</v>
          </cell>
          <cell r="G33712">
            <v>2</v>
          </cell>
          <cell r="M33712">
            <v>0</v>
          </cell>
          <cell r="R33712">
            <v>0</v>
          </cell>
          <cell r="BC33712">
            <v>0</v>
          </cell>
          <cell r="BD33712">
            <v>340227.31169883203</v>
          </cell>
          <cell r="BF33712">
            <v>0</v>
          </cell>
          <cell r="BG33712">
            <v>0</v>
          </cell>
          <cell r="BH33712">
            <v>19040</v>
          </cell>
          <cell r="BI33712">
            <v>0</v>
          </cell>
          <cell r="BK33712">
            <v>19040</v>
          </cell>
          <cell r="BL33712">
            <v>0</v>
          </cell>
        </row>
        <row r="33713">
          <cell r="A33713">
            <v>3379</v>
          </cell>
          <cell r="B33713" t="str">
            <v>Solution B</v>
          </cell>
          <cell r="C33713" t="str">
            <v>M494</v>
          </cell>
          <cell r="D33713">
            <v>95</v>
          </cell>
          <cell r="E33713" t="str">
            <v>C002</v>
          </cell>
          <cell r="G33713">
            <v>2</v>
          </cell>
          <cell r="M33713">
            <v>0</v>
          </cell>
          <cell r="R33713">
            <v>0</v>
          </cell>
          <cell r="BC33713">
            <v>103390.63182367334</v>
          </cell>
          <cell r="BD33713">
            <v>0</v>
          </cell>
          <cell r="BF33713">
            <v>0</v>
          </cell>
          <cell r="BG33713">
            <v>0</v>
          </cell>
          <cell r="BH33713">
            <v>19040</v>
          </cell>
          <cell r="BI33713">
            <v>0</v>
          </cell>
          <cell r="BK33713">
            <v>19040</v>
          </cell>
          <cell r="BL33713">
            <v>0</v>
          </cell>
        </row>
        <row r="33714">
          <cell r="A33714">
            <v>3379</v>
          </cell>
          <cell r="B33714" t="str">
            <v>Solution C</v>
          </cell>
          <cell r="C33714" t="str">
            <v>M495</v>
          </cell>
          <cell r="D33714">
            <v>96</v>
          </cell>
          <cell r="E33714" t="str">
            <v>C002</v>
          </cell>
          <cell r="G33714">
            <v>2</v>
          </cell>
          <cell r="M33714">
            <v>0</v>
          </cell>
          <cell r="R33714">
            <v>0</v>
          </cell>
          <cell r="BC33714">
            <v>292595.48806099553</v>
          </cell>
          <cell r="BD33714">
            <v>0</v>
          </cell>
          <cell r="BF33714">
            <v>0</v>
          </cell>
          <cell r="BG33714">
            <v>0</v>
          </cell>
          <cell r="BH33714">
            <v>19040</v>
          </cell>
          <cell r="BI33714">
            <v>0</v>
          </cell>
          <cell r="BK33714">
            <v>19040</v>
          </cell>
          <cell r="BL33714">
            <v>0</v>
          </cell>
        </row>
        <row r="33715">
          <cell r="A33715">
            <v>3379</v>
          </cell>
          <cell r="B33715" t="str">
            <v>Solution E</v>
          </cell>
          <cell r="C33715" t="str">
            <v>M496</v>
          </cell>
          <cell r="D33715">
            <v>97</v>
          </cell>
          <cell r="E33715" t="str">
            <v>C002</v>
          </cell>
          <cell r="G33715">
            <v>2</v>
          </cell>
          <cell r="M33715">
            <v>0</v>
          </cell>
          <cell r="R33715">
            <v>0</v>
          </cell>
          <cell r="BC33715">
            <v>51695.315911836668</v>
          </cell>
          <cell r="BD33715">
            <v>170113.65584941601</v>
          </cell>
          <cell r="BF33715">
            <v>0</v>
          </cell>
          <cell r="BG33715">
            <v>0</v>
          </cell>
          <cell r="BH33715">
            <v>19040</v>
          </cell>
          <cell r="BI33715">
            <v>0</v>
          </cell>
          <cell r="BK33715">
            <v>19040</v>
          </cell>
          <cell r="BL33715">
            <v>0</v>
          </cell>
        </row>
        <row r="33716">
          <cell r="A33716">
            <v>3379</v>
          </cell>
          <cell r="B33716" t="str">
            <v>Solution G</v>
          </cell>
          <cell r="C33716" t="str">
            <v>M497</v>
          </cell>
          <cell r="D33716">
            <v>98</v>
          </cell>
          <cell r="E33716" t="str">
            <v>C002</v>
          </cell>
          <cell r="G33716">
            <v>2</v>
          </cell>
          <cell r="M33716">
            <v>0</v>
          </cell>
          <cell r="R33716">
            <v>0</v>
          </cell>
          <cell r="BC33716">
            <v>93780.605147754977</v>
          </cell>
          <cell r="BD33716">
            <v>0</v>
          </cell>
          <cell r="BF33716">
            <v>0</v>
          </cell>
          <cell r="BG33716">
            <v>0</v>
          </cell>
          <cell r="BH33716">
            <v>19040</v>
          </cell>
          <cell r="BI33716">
            <v>0</v>
          </cell>
          <cell r="BK33716">
            <v>19040</v>
          </cell>
          <cell r="BL33716">
            <v>0</v>
          </cell>
        </row>
        <row r="33717">
          <cell r="A33717">
            <v>3379</v>
          </cell>
          <cell r="B33717" t="str">
            <v>Solution H</v>
          </cell>
          <cell r="C33717" t="str">
            <v>M498</v>
          </cell>
          <cell r="D33717">
            <v>99</v>
          </cell>
          <cell r="E33717" t="str">
            <v>C002</v>
          </cell>
          <cell r="G33717">
            <v>2</v>
          </cell>
          <cell r="M33717">
            <v>0</v>
          </cell>
          <cell r="R33717">
            <v>0</v>
          </cell>
          <cell r="BC33717">
            <v>0</v>
          </cell>
          <cell r="BD33717">
            <v>292595.48806099553</v>
          </cell>
          <cell r="BF33717">
            <v>0</v>
          </cell>
          <cell r="BG33717">
            <v>0</v>
          </cell>
          <cell r="BH33717">
            <v>19040</v>
          </cell>
          <cell r="BI33717">
            <v>0</v>
          </cell>
          <cell r="BK33717">
            <v>19040</v>
          </cell>
          <cell r="BL33717">
            <v>0</v>
          </cell>
        </row>
        <row r="33718">
          <cell r="A33718">
            <v>3379</v>
          </cell>
          <cell r="B33718" t="str">
            <v>Solution I</v>
          </cell>
          <cell r="C33718" t="str">
            <v>M499</v>
          </cell>
          <cell r="D33718">
            <v>100</v>
          </cell>
          <cell r="E33718" t="str">
            <v>C002</v>
          </cell>
          <cell r="G33718">
            <v>2</v>
          </cell>
          <cell r="M33718">
            <v>0</v>
          </cell>
          <cell r="R33718">
            <v>0</v>
          </cell>
          <cell r="BC33718">
            <v>0</v>
          </cell>
          <cell r="BD33718">
            <v>450146.90470922389</v>
          </cell>
          <cell r="BF33718">
            <v>0</v>
          </cell>
          <cell r="BG33718">
            <v>0</v>
          </cell>
          <cell r="BH33718">
            <v>19040</v>
          </cell>
          <cell r="BI33718">
            <v>0</v>
          </cell>
          <cell r="BK33718">
            <v>19040</v>
          </cell>
          <cell r="BL33718">
            <v>0</v>
          </cell>
        </row>
        <row r="33719">
          <cell r="A33719">
            <v>3379</v>
          </cell>
          <cell r="B33719" t="str">
            <v>Solution J</v>
          </cell>
          <cell r="C33719" t="str">
            <v>M500</v>
          </cell>
          <cell r="D33719">
            <v>101</v>
          </cell>
          <cell r="E33719" t="str">
            <v>C002</v>
          </cell>
          <cell r="G33719">
            <v>2</v>
          </cell>
          <cell r="M33719">
            <v>0</v>
          </cell>
          <cell r="R33719">
            <v>0</v>
          </cell>
          <cell r="BC33719">
            <v>128896.69077576895</v>
          </cell>
          <cell r="BD33719">
            <v>0</v>
          </cell>
          <cell r="BF33719">
            <v>0</v>
          </cell>
          <cell r="BG33719">
            <v>0</v>
          </cell>
          <cell r="BH33719">
            <v>19040</v>
          </cell>
          <cell r="BI33719">
            <v>0</v>
          </cell>
          <cell r="BK33719">
            <v>19040</v>
          </cell>
          <cell r="BL33719">
            <v>0</v>
          </cell>
        </row>
        <row r="33720">
          <cell r="A33720">
            <v>3380</v>
          </cell>
          <cell r="B33720" t="str">
            <v>BAU</v>
          </cell>
          <cell r="C33720" t="str">
            <v>M429</v>
          </cell>
          <cell r="D33720">
            <v>30</v>
          </cell>
          <cell r="E33720" t="str">
            <v>C006</v>
          </cell>
          <cell r="G33720">
            <v>6</v>
          </cell>
          <cell r="M33720">
            <v>423.44830029768514</v>
          </cell>
          <cell r="R33720">
            <v>3.5009589041095897</v>
          </cell>
          <cell r="BC33720">
            <v>0</v>
          </cell>
          <cell r="BD33720">
            <v>1162472.5040404052</v>
          </cell>
          <cell r="BF33720">
            <v>54648</v>
          </cell>
          <cell r="BG33720">
            <v>46841.142857142855</v>
          </cell>
          <cell r="BH33720">
            <v>2434</v>
          </cell>
          <cell r="BI33720">
            <v>9736</v>
          </cell>
          <cell r="BK33720">
            <v>2434</v>
          </cell>
          <cell r="BL33720">
            <v>9736</v>
          </cell>
        </row>
        <row r="33721">
          <cell r="A33721">
            <v>3380</v>
          </cell>
          <cell r="B33721" t="str">
            <v>Solution A</v>
          </cell>
          <cell r="C33721" t="str">
            <v>M430</v>
          </cell>
          <cell r="D33721">
            <v>31</v>
          </cell>
          <cell r="E33721" t="str">
            <v>C006</v>
          </cell>
          <cell r="G33721">
            <v>6</v>
          </cell>
          <cell r="M33721">
            <v>423.44830029768514</v>
          </cell>
          <cell r="R33721">
            <v>3.5009589041095897</v>
          </cell>
          <cell r="BC33721">
            <v>0</v>
          </cell>
          <cell r="BD33721">
            <v>1162472.5040404052</v>
          </cell>
          <cell r="BF33721">
            <v>54648</v>
          </cell>
          <cell r="BG33721">
            <v>46841.142857142855</v>
          </cell>
          <cell r="BH33721">
            <v>2434</v>
          </cell>
          <cell r="BI33721">
            <v>9736</v>
          </cell>
          <cell r="BK33721">
            <v>2434</v>
          </cell>
          <cell r="BL33721">
            <v>8490.6976744186049</v>
          </cell>
        </row>
        <row r="33722">
          <cell r="A33722">
            <v>3380</v>
          </cell>
          <cell r="B33722" t="str">
            <v>Solution B</v>
          </cell>
          <cell r="C33722" t="str">
            <v>M431</v>
          </cell>
          <cell r="D33722">
            <v>32</v>
          </cell>
          <cell r="E33722" t="str">
            <v>C006</v>
          </cell>
          <cell r="G33722">
            <v>6</v>
          </cell>
          <cell r="M33722">
            <v>423.44830029768514</v>
          </cell>
          <cell r="R33722">
            <v>3.5009589041095897</v>
          </cell>
          <cell r="BC33722">
            <v>353260.19557411602</v>
          </cell>
          <cell r="BD33722">
            <v>0</v>
          </cell>
          <cell r="BF33722">
            <v>54648</v>
          </cell>
          <cell r="BG33722">
            <v>46841.142857142855</v>
          </cell>
          <cell r="BH33722">
            <v>2434</v>
          </cell>
          <cell r="BI33722">
            <v>9736</v>
          </cell>
          <cell r="BK33722">
            <v>5650.7400881057274</v>
          </cell>
          <cell r="BL33722">
            <v>0</v>
          </cell>
        </row>
        <row r="33723">
          <cell r="A33723">
            <v>3380</v>
          </cell>
          <cell r="B33723" t="str">
            <v>Solution C</v>
          </cell>
          <cell r="C33723" t="str">
            <v>M432</v>
          </cell>
          <cell r="D33723">
            <v>33</v>
          </cell>
          <cell r="E33723" t="str">
            <v>C006</v>
          </cell>
          <cell r="G33723">
            <v>6</v>
          </cell>
          <cell r="M33723">
            <v>423.44830029768514</v>
          </cell>
          <cell r="R33723">
            <v>0</v>
          </cell>
          <cell r="BC33723">
            <v>999726.35347474832</v>
          </cell>
          <cell r="BD33723">
            <v>0</v>
          </cell>
          <cell r="BF33723">
            <v>54648</v>
          </cell>
          <cell r="BG33723">
            <v>46841.142857142855</v>
          </cell>
          <cell r="BH33723">
            <v>2434</v>
          </cell>
          <cell r="BI33723">
            <v>9736</v>
          </cell>
          <cell r="BK33723">
            <v>9736</v>
          </cell>
          <cell r="BL33723">
            <v>0</v>
          </cell>
        </row>
        <row r="33724">
          <cell r="A33724">
            <v>3380</v>
          </cell>
          <cell r="B33724" t="str">
            <v>Solution E</v>
          </cell>
          <cell r="C33724" t="str">
            <v>M433</v>
          </cell>
          <cell r="D33724">
            <v>34</v>
          </cell>
          <cell r="E33724" t="str">
            <v>C006</v>
          </cell>
          <cell r="G33724">
            <v>6</v>
          </cell>
          <cell r="M33724">
            <v>423.44830029768514</v>
          </cell>
          <cell r="R33724">
            <v>3.5009589041095897</v>
          </cell>
          <cell r="BC33724">
            <v>176630.09778705801</v>
          </cell>
          <cell r="BD33724">
            <v>581236.25202020258</v>
          </cell>
          <cell r="BF33724">
            <v>54648</v>
          </cell>
          <cell r="BG33724">
            <v>46841.142857142855</v>
          </cell>
          <cell r="BH33724">
            <v>2434</v>
          </cell>
          <cell r="BI33724">
            <v>9736</v>
          </cell>
          <cell r="BK33724">
            <v>10924.697674418605</v>
          </cell>
          <cell r="BL33724">
            <v>0</v>
          </cell>
        </row>
        <row r="33725">
          <cell r="A33725">
            <v>3380</v>
          </cell>
          <cell r="B33725" t="str">
            <v>Solution G</v>
          </cell>
          <cell r="C33725" t="str">
            <v>M434</v>
          </cell>
          <cell r="D33725">
            <v>35</v>
          </cell>
          <cell r="E33725" t="str">
            <v>C006</v>
          </cell>
          <cell r="G33725">
            <v>6</v>
          </cell>
          <cell r="M33725">
            <v>423.44830029768514</v>
          </cell>
          <cell r="R33725">
            <v>3.5009589041095897</v>
          </cell>
          <cell r="BC33725">
            <v>320425.11329318857</v>
          </cell>
          <cell r="BD33725">
            <v>0</v>
          </cell>
          <cell r="BF33725">
            <v>54648</v>
          </cell>
          <cell r="BG33725">
            <v>46841.142857142855</v>
          </cell>
          <cell r="BH33725">
            <v>2434</v>
          </cell>
          <cell r="BI33725">
            <v>9736</v>
          </cell>
          <cell r="BK33725">
            <v>5650.7400881057274</v>
          </cell>
          <cell r="BL33725">
            <v>0</v>
          </cell>
        </row>
        <row r="33726">
          <cell r="A33726">
            <v>3380</v>
          </cell>
          <cell r="B33726" t="str">
            <v>Solution H</v>
          </cell>
          <cell r="C33726" t="str">
            <v>M435</v>
          </cell>
          <cell r="D33726">
            <v>36</v>
          </cell>
          <cell r="E33726" t="str">
            <v>C006</v>
          </cell>
          <cell r="G33726">
            <v>6</v>
          </cell>
          <cell r="M33726">
            <v>423.44830029768514</v>
          </cell>
          <cell r="R33726">
            <v>3.5009589041095897</v>
          </cell>
          <cell r="BC33726">
            <v>0</v>
          </cell>
          <cell r="BD33726">
            <v>999726.35347474832</v>
          </cell>
          <cell r="BF33726">
            <v>54648</v>
          </cell>
          <cell r="BG33726">
            <v>46841.142857142855</v>
          </cell>
          <cell r="BH33726">
            <v>2434</v>
          </cell>
          <cell r="BI33726">
            <v>9736</v>
          </cell>
          <cell r="BK33726">
            <v>2434</v>
          </cell>
          <cell r="BL33726">
            <v>7302</v>
          </cell>
        </row>
        <row r="33727">
          <cell r="A33727">
            <v>3380</v>
          </cell>
          <cell r="B33727" t="str">
            <v>Solution I</v>
          </cell>
          <cell r="C33727" t="str">
            <v>M436</v>
          </cell>
          <cell r="D33727">
            <v>37</v>
          </cell>
          <cell r="E33727" t="str">
            <v>C006</v>
          </cell>
          <cell r="G33727">
            <v>6</v>
          </cell>
          <cell r="M33727">
            <v>423.44830029768514</v>
          </cell>
          <cell r="R33727">
            <v>3.5009589041095897</v>
          </cell>
          <cell r="BC33727">
            <v>0</v>
          </cell>
          <cell r="BD33727">
            <v>1538040.5438073052</v>
          </cell>
          <cell r="BF33727">
            <v>54648</v>
          </cell>
          <cell r="BG33727">
            <v>46841.142857142855</v>
          </cell>
          <cell r="BH33727">
            <v>2434</v>
          </cell>
          <cell r="BI33727">
            <v>9736</v>
          </cell>
          <cell r="BK33727">
            <v>2434</v>
          </cell>
          <cell r="BL33727">
            <v>11233.846153846154</v>
          </cell>
        </row>
        <row r="33728">
          <cell r="A33728">
            <v>3380</v>
          </cell>
          <cell r="B33728" t="str">
            <v>Solution J</v>
          </cell>
          <cell r="C33728" t="str">
            <v>M437</v>
          </cell>
          <cell r="D33728">
            <v>38</v>
          </cell>
          <cell r="E33728" t="str">
            <v>C006</v>
          </cell>
          <cell r="G33728">
            <v>6</v>
          </cell>
          <cell r="M33728">
            <v>423.44830029768514</v>
          </cell>
          <cell r="R33728">
            <v>3.5009589041095897</v>
          </cell>
          <cell r="BC33728">
            <v>440408.08523116668</v>
          </cell>
          <cell r="BD33728">
            <v>0</v>
          </cell>
          <cell r="BF33728">
            <v>54648</v>
          </cell>
          <cell r="BG33728">
            <v>46841.142857142855</v>
          </cell>
          <cell r="BH33728">
            <v>2434</v>
          </cell>
          <cell r="BI33728">
            <v>9736</v>
          </cell>
          <cell r="BK33728">
            <v>5650.7400881057274</v>
          </cell>
          <cell r="BL33728">
            <v>0</v>
          </cell>
        </row>
        <row r="33729">
          <cell r="A33729">
            <v>3380</v>
          </cell>
          <cell r="B33729" t="str">
            <v>BAU</v>
          </cell>
          <cell r="C33729" t="str">
            <v>M501</v>
          </cell>
          <cell r="D33729">
            <v>102</v>
          </cell>
          <cell r="E33729" t="str">
            <v>C007</v>
          </cell>
          <cell r="G33729">
            <v>7</v>
          </cell>
          <cell r="M33729">
            <v>423.44830029768514</v>
          </cell>
          <cell r="R33729">
            <v>3.5009589041095897</v>
          </cell>
          <cell r="BC33729">
            <v>0</v>
          </cell>
          <cell r="BD33729">
            <v>1162472.5040404052</v>
          </cell>
          <cell r="BF33729">
            <v>54648</v>
          </cell>
          <cell r="BG33729">
            <v>46841.142857142855</v>
          </cell>
          <cell r="BH33729">
            <v>2434</v>
          </cell>
          <cell r="BI33729">
            <v>9736</v>
          </cell>
          <cell r="BK33729">
            <v>2434</v>
          </cell>
          <cell r="BL33729">
            <v>9736</v>
          </cell>
        </row>
        <row r="33730">
          <cell r="A33730">
            <v>3380</v>
          </cell>
          <cell r="B33730" t="str">
            <v>Solution A</v>
          </cell>
          <cell r="C33730" t="str">
            <v>M502</v>
          </cell>
          <cell r="D33730">
            <v>103</v>
          </cell>
          <cell r="E33730" t="str">
            <v>C007</v>
          </cell>
          <cell r="G33730">
            <v>7</v>
          </cell>
          <cell r="M33730">
            <v>423.44830029768514</v>
          </cell>
          <cell r="R33730">
            <v>3.5009589041095897</v>
          </cell>
          <cell r="BC33730">
            <v>0</v>
          </cell>
          <cell r="BD33730">
            <v>1162472.5040404052</v>
          </cell>
          <cell r="BF33730">
            <v>54648</v>
          </cell>
          <cell r="BG33730">
            <v>46841.142857142855</v>
          </cell>
          <cell r="BH33730">
            <v>2434</v>
          </cell>
          <cell r="BI33730">
            <v>9736</v>
          </cell>
          <cell r="BK33730">
            <v>2434</v>
          </cell>
          <cell r="BL33730">
            <v>8490.6976744186049</v>
          </cell>
        </row>
        <row r="33731">
          <cell r="A33731">
            <v>3380</v>
          </cell>
          <cell r="B33731" t="str">
            <v>Solution B</v>
          </cell>
          <cell r="C33731" t="str">
            <v>M503</v>
          </cell>
          <cell r="D33731">
            <v>104</v>
          </cell>
          <cell r="E33731" t="str">
            <v>C007</v>
          </cell>
          <cell r="G33731">
            <v>7</v>
          </cell>
          <cell r="M33731">
            <v>423.44830029768514</v>
          </cell>
          <cell r="R33731">
            <v>3.5009589041095897</v>
          </cell>
          <cell r="BC33731">
            <v>353260.19557411602</v>
          </cell>
          <cell r="BD33731">
            <v>0</v>
          </cell>
          <cell r="BF33731">
            <v>54648</v>
          </cell>
          <cell r="BG33731">
            <v>46841.142857142855</v>
          </cell>
          <cell r="BH33731">
            <v>2434</v>
          </cell>
          <cell r="BI33731">
            <v>9736</v>
          </cell>
          <cell r="BK33731">
            <v>5650.7400881057274</v>
          </cell>
          <cell r="BL33731">
            <v>0</v>
          </cell>
        </row>
        <row r="33732">
          <cell r="A33732">
            <v>3380</v>
          </cell>
          <cell r="B33732" t="str">
            <v>Solution C</v>
          </cell>
          <cell r="C33732" t="str">
            <v>M504</v>
          </cell>
          <cell r="D33732">
            <v>105</v>
          </cell>
          <cell r="E33732" t="str">
            <v>C007</v>
          </cell>
          <cell r="G33732">
            <v>7</v>
          </cell>
          <cell r="M33732">
            <v>423.44830029768514</v>
          </cell>
          <cell r="R33732">
            <v>0</v>
          </cell>
          <cell r="BC33732">
            <v>999726.35347474832</v>
          </cell>
          <cell r="BD33732">
            <v>0</v>
          </cell>
          <cell r="BF33732">
            <v>54648</v>
          </cell>
          <cell r="BG33732">
            <v>46841.142857142855</v>
          </cell>
          <cell r="BH33732">
            <v>2434</v>
          </cell>
          <cell r="BI33732">
            <v>9736</v>
          </cell>
          <cell r="BK33732">
            <v>9736</v>
          </cell>
          <cell r="BL33732">
            <v>0</v>
          </cell>
        </row>
        <row r="33733">
          <cell r="A33733">
            <v>3380</v>
          </cell>
          <cell r="B33733" t="str">
            <v>Solution E</v>
          </cell>
          <cell r="C33733" t="str">
            <v>M505</v>
          </cell>
          <cell r="D33733">
            <v>106</v>
          </cell>
          <cell r="E33733" t="str">
            <v>C007</v>
          </cell>
          <cell r="G33733">
            <v>7</v>
          </cell>
          <cell r="M33733">
            <v>423.44830029768514</v>
          </cell>
          <cell r="R33733">
            <v>3.5009589041095897</v>
          </cell>
          <cell r="BC33733">
            <v>176630.09778705801</v>
          </cell>
          <cell r="BD33733">
            <v>581236.25202020258</v>
          </cell>
          <cell r="BF33733">
            <v>54648</v>
          </cell>
          <cell r="BG33733">
            <v>46841.142857142855</v>
          </cell>
          <cell r="BH33733">
            <v>2434</v>
          </cell>
          <cell r="BI33733">
            <v>9736</v>
          </cell>
          <cell r="BK33733">
            <v>10924.697674418605</v>
          </cell>
          <cell r="BL33733">
            <v>0</v>
          </cell>
        </row>
        <row r="33734">
          <cell r="A33734">
            <v>3380</v>
          </cell>
          <cell r="B33734" t="str">
            <v>Solution G</v>
          </cell>
          <cell r="C33734" t="str">
            <v>M506</v>
          </cell>
          <cell r="D33734">
            <v>107</v>
          </cell>
          <cell r="E33734" t="str">
            <v>C007</v>
          </cell>
          <cell r="G33734">
            <v>7</v>
          </cell>
          <cell r="M33734">
            <v>423.44830029768514</v>
          </cell>
          <cell r="R33734">
            <v>3.5009589041095897</v>
          </cell>
          <cell r="BC33734">
            <v>320425.11329318857</v>
          </cell>
          <cell r="BD33734">
            <v>0</v>
          </cell>
          <cell r="BF33734">
            <v>54648</v>
          </cell>
          <cell r="BG33734">
            <v>46841.142857142855</v>
          </cell>
          <cell r="BH33734">
            <v>2434</v>
          </cell>
          <cell r="BI33734">
            <v>9736</v>
          </cell>
          <cell r="BK33734">
            <v>5650.7400881057274</v>
          </cell>
          <cell r="BL33734">
            <v>0</v>
          </cell>
        </row>
        <row r="33735">
          <cell r="A33735">
            <v>3380</v>
          </cell>
          <cell r="B33735" t="str">
            <v>Solution H</v>
          </cell>
          <cell r="C33735" t="str">
            <v>M507</v>
          </cell>
          <cell r="D33735">
            <v>108</v>
          </cell>
          <cell r="E33735" t="str">
            <v>C007</v>
          </cell>
          <cell r="G33735">
            <v>7</v>
          </cell>
          <cell r="M33735">
            <v>423.44830029768514</v>
          </cell>
          <cell r="R33735">
            <v>3.5009589041095897</v>
          </cell>
          <cell r="BC33735">
            <v>0</v>
          </cell>
          <cell r="BD33735">
            <v>999726.35347474832</v>
          </cell>
          <cell r="BF33735">
            <v>54648</v>
          </cell>
          <cell r="BG33735">
            <v>46841.142857142855</v>
          </cell>
          <cell r="BH33735">
            <v>2434</v>
          </cell>
          <cell r="BI33735">
            <v>9736</v>
          </cell>
          <cell r="BK33735">
            <v>2434</v>
          </cell>
          <cell r="BL33735">
            <v>7302</v>
          </cell>
        </row>
        <row r="33736">
          <cell r="A33736">
            <v>3380</v>
          </cell>
          <cell r="B33736" t="str">
            <v>Solution I</v>
          </cell>
          <cell r="C33736" t="str">
            <v>M508</v>
          </cell>
          <cell r="D33736">
            <v>109</v>
          </cell>
          <cell r="E33736" t="str">
            <v>C007</v>
          </cell>
          <cell r="G33736">
            <v>7</v>
          </cell>
          <cell r="M33736">
            <v>423.44830029768514</v>
          </cell>
          <cell r="R33736">
            <v>3.5009589041095897</v>
          </cell>
          <cell r="BC33736">
            <v>0</v>
          </cell>
          <cell r="BD33736">
            <v>1538040.5438073052</v>
          </cell>
          <cell r="BF33736">
            <v>54648</v>
          </cell>
          <cell r="BG33736">
            <v>46841.142857142855</v>
          </cell>
          <cell r="BH33736">
            <v>2434</v>
          </cell>
          <cell r="BI33736">
            <v>9736</v>
          </cell>
          <cell r="BK33736">
            <v>2434</v>
          </cell>
          <cell r="BL33736">
            <v>11233.846153846154</v>
          </cell>
        </row>
        <row r="33737">
          <cell r="A33737">
            <v>3380</v>
          </cell>
          <cell r="B33737" t="str">
            <v>Solution J</v>
          </cell>
          <cell r="C33737" t="str">
            <v>M509</v>
          </cell>
          <cell r="D33737">
            <v>110</v>
          </cell>
          <cell r="E33737" t="str">
            <v>C007</v>
          </cell>
          <cell r="G33737">
            <v>7</v>
          </cell>
          <cell r="M33737">
            <v>423.44830029768514</v>
          </cell>
          <cell r="R33737">
            <v>3.5009589041095897</v>
          </cell>
          <cell r="BC33737">
            <v>440408.08523116668</v>
          </cell>
          <cell r="BD33737">
            <v>0</v>
          </cell>
          <cell r="BF33737">
            <v>54648</v>
          </cell>
          <cell r="BG33737">
            <v>46841.142857142855</v>
          </cell>
          <cell r="BH33737">
            <v>2434</v>
          </cell>
          <cell r="BI33737">
            <v>9736</v>
          </cell>
          <cell r="BK33737">
            <v>5650.7400881057274</v>
          </cell>
          <cell r="BL33737">
            <v>0</v>
          </cell>
        </row>
        <row r="33738">
          <cell r="A33738">
            <v>3381</v>
          </cell>
          <cell r="B33738" t="str">
            <v>BAU</v>
          </cell>
          <cell r="C33738" t="str">
            <v>M400</v>
          </cell>
          <cell r="D33738">
            <v>1</v>
          </cell>
          <cell r="M33738">
            <v>0.25974000000000003</v>
          </cell>
          <cell r="R33738">
            <v>13.560372431506849</v>
          </cell>
          <cell r="BC33738">
            <v>0</v>
          </cell>
          <cell r="BD33738">
            <v>1180072.80731493</v>
          </cell>
          <cell r="BF33738">
            <v>66</v>
          </cell>
          <cell r="BG33738">
            <v>66</v>
          </cell>
          <cell r="BH33738">
            <v>84849</v>
          </cell>
          <cell r="BI33738">
            <v>37711</v>
          </cell>
          <cell r="BK33738">
            <v>84849</v>
          </cell>
          <cell r="BL33738">
            <v>37711</v>
          </cell>
        </row>
        <row r="33739">
          <cell r="A33739">
            <v>3381</v>
          </cell>
          <cell r="B33739" t="str">
            <v>Solution A</v>
          </cell>
          <cell r="C33739" t="str">
            <v>M401</v>
          </cell>
          <cell r="D33739">
            <v>2</v>
          </cell>
          <cell r="M33739">
            <v>0.25974000000000003</v>
          </cell>
          <cell r="R33739">
            <v>13.560372431506849</v>
          </cell>
          <cell r="BC33739">
            <v>0</v>
          </cell>
          <cell r="BD33739">
            <v>1180072.80731493</v>
          </cell>
          <cell r="BF33739">
            <v>66</v>
          </cell>
          <cell r="BG33739">
            <v>66</v>
          </cell>
          <cell r="BH33739">
            <v>84849</v>
          </cell>
          <cell r="BI33739">
            <v>37711</v>
          </cell>
          <cell r="BK33739">
            <v>84849</v>
          </cell>
          <cell r="BL33739">
            <v>32887.5</v>
          </cell>
        </row>
        <row r="33740">
          <cell r="A33740">
            <v>3381</v>
          </cell>
          <cell r="B33740" t="str">
            <v>Solution B</v>
          </cell>
          <cell r="C33740" t="str">
            <v>M402</v>
          </cell>
          <cell r="D33740">
            <v>3</v>
          </cell>
          <cell r="M33740">
            <v>0.25974000000000003</v>
          </cell>
          <cell r="R33740">
            <v>13.560372431506849</v>
          </cell>
          <cell r="BC33740">
            <v>358608.69762927201</v>
          </cell>
          <cell r="BD33740">
            <v>0</v>
          </cell>
          <cell r="BF33740">
            <v>66</v>
          </cell>
          <cell r="BG33740">
            <v>66</v>
          </cell>
          <cell r="BH33740">
            <v>84849</v>
          </cell>
          <cell r="BI33740">
            <v>37711</v>
          </cell>
          <cell r="BK33740">
            <v>97308.581497797364</v>
          </cell>
          <cell r="BL33740">
            <v>0</v>
          </cell>
        </row>
        <row r="33741">
          <cell r="A33741">
            <v>3381</v>
          </cell>
          <cell r="B33741" t="str">
            <v>Solution C</v>
          </cell>
          <cell r="C33741" t="str">
            <v>M403</v>
          </cell>
          <cell r="D33741">
            <v>4</v>
          </cell>
          <cell r="M33741">
            <v>0.25974000000000003</v>
          </cell>
          <cell r="R33741">
            <v>0</v>
          </cell>
          <cell r="BC33741">
            <v>1014862.6142908398</v>
          </cell>
          <cell r="BD33741">
            <v>0</v>
          </cell>
          <cell r="BF33741">
            <v>66</v>
          </cell>
          <cell r="BG33741">
            <v>66</v>
          </cell>
          <cell r="BH33741">
            <v>84849</v>
          </cell>
          <cell r="BI33741">
            <v>37711</v>
          </cell>
          <cell r="BK33741">
            <v>113132.25</v>
          </cell>
          <cell r="BL33741">
            <v>0</v>
          </cell>
        </row>
        <row r="33742">
          <cell r="A33742">
            <v>3381</v>
          </cell>
          <cell r="B33742" t="str">
            <v>Solution E</v>
          </cell>
          <cell r="C33742" t="str">
            <v>M404</v>
          </cell>
          <cell r="D33742">
            <v>5</v>
          </cell>
          <cell r="M33742">
            <v>0.25974000000000003</v>
          </cell>
          <cell r="R33742">
            <v>13.560372431506849</v>
          </cell>
          <cell r="BC33742">
            <v>179304.348814636</v>
          </cell>
          <cell r="BD33742">
            <v>590036.40365746501</v>
          </cell>
          <cell r="BF33742">
            <v>66</v>
          </cell>
          <cell r="BG33742">
            <v>66</v>
          </cell>
          <cell r="BH33742">
            <v>84849</v>
          </cell>
          <cell r="BI33742">
            <v>37711</v>
          </cell>
          <cell r="BK33742">
            <v>117736.5</v>
          </cell>
          <cell r="BL33742">
            <v>0</v>
          </cell>
        </row>
        <row r="33743">
          <cell r="A33743">
            <v>3381</v>
          </cell>
          <cell r="B33743" t="str">
            <v>Solution G</v>
          </cell>
          <cell r="C33743" t="str">
            <v>M405</v>
          </cell>
          <cell r="D33743">
            <v>6</v>
          </cell>
          <cell r="M33743">
            <v>0.25974000000000003</v>
          </cell>
          <cell r="R33743">
            <v>13.560372431506849</v>
          </cell>
          <cell r="BC33743">
            <v>325276.47893937171</v>
          </cell>
          <cell r="BD33743">
            <v>0</v>
          </cell>
          <cell r="BF33743">
            <v>66</v>
          </cell>
          <cell r="BG33743">
            <v>66</v>
          </cell>
          <cell r="BH33743">
            <v>84849</v>
          </cell>
          <cell r="BI33743">
            <v>37711</v>
          </cell>
          <cell r="BK33743">
            <v>97308.581497797364</v>
          </cell>
          <cell r="BL33743">
            <v>0</v>
          </cell>
        </row>
        <row r="33744">
          <cell r="A33744">
            <v>3381</v>
          </cell>
          <cell r="B33744" t="str">
            <v>Solution H</v>
          </cell>
          <cell r="C33744" t="str">
            <v>M406</v>
          </cell>
          <cell r="D33744">
            <v>7</v>
          </cell>
          <cell r="M33744">
            <v>0.25974000000000003</v>
          </cell>
          <cell r="R33744">
            <v>13.560372431506849</v>
          </cell>
          <cell r="BC33744">
            <v>0</v>
          </cell>
          <cell r="BD33744">
            <v>1014862.6142908398</v>
          </cell>
          <cell r="BF33744">
            <v>66</v>
          </cell>
          <cell r="BG33744">
            <v>66</v>
          </cell>
          <cell r="BH33744">
            <v>84849</v>
          </cell>
          <cell r="BI33744">
            <v>37711</v>
          </cell>
          <cell r="BK33744">
            <v>84849</v>
          </cell>
          <cell r="BL33744">
            <v>28283.25</v>
          </cell>
        </row>
        <row r="33745">
          <cell r="A33745">
            <v>3381</v>
          </cell>
          <cell r="B33745" t="str">
            <v>Solution I</v>
          </cell>
          <cell r="C33745" t="str">
            <v>M407</v>
          </cell>
          <cell r="D33745">
            <v>8</v>
          </cell>
          <cell r="M33745">
            <v>0.25974000000000003</v>
          </cell>
          <cell r="R33745">
            <v>13.560372431506849</v>
          </cell>
          <cell r="BC33745">
            <v>0</v>
          </cell>
          <cell r="BD33745">
            <v>1561327.0989089841</v>
          </cell>
          <cell r="BF33745">
            <v>66</v>
          </cell>
          <cell r="BG33745">
            <v>66</v>
          </cell>
          <cell r="BH33745">
            <v>84849</v>
          </cell>
          <cell r="BI33745">
            <v>37711</v>
          </cell>
          <cell r="BK33745">
            <v>84849</v>
          </cell>
          <cell r="BL33745">
            <v>43512.692307692305</v>
          </cell>
        </row>
        <row r="33746">
          <cell r="A33746">
            <v>3381</v>
          </cell>
          <cell r="B33746" t="str">
            <v>Solution J</v>
          </cell>
          <cell r="C33746" t="str">
            <v>M408</v>
          </cell>
          <cell r="D33746">
            <v>9</v>
          </cell>
          <cell r="M33746">
            <v>0.25974000000000003</v>
          </cell>
          <cell r="R33746">
            <v>13.560372431506849</v>
          </cell>
          <cell r="BC33746">
            <v>447076.04153781489</v>
          </cell>
          <cell r="BD33746">
            <v>0</v>
          </cell>
          <cell r="BF33746">
            <v>66</v>
          </cell>
          <cell r="BG33746">
            <v>66</v>
          </cell>
          <cell r="BH33746">
            <v>84849</v>
          </cell>
          <cell r="BI33746">
            <v>37711</v>
          </cell>
          <cell r="BK33746">
            <v>97308.581497797364</v>
          </cell>
          <cell r="BL33746">
            <v>0</v>
          </cell>
        </row>
        <row r="33747">
          <cell r="A33747">
            <v>3381</v>
          </cell>
          <cell r="B33747" t="str">
            <v>BAU</v>
          </cell>
          <cell r="C33747" t="str">
            <v>M472</v>
          </cell>
          <cell r="D33747">
            <v>73</v>
          </cell>
          <cell r="M33747">
            <v>0.25974000000000003</v>
          </cell>
          <cell r="R33747">
            <v>13.560372431506849</v>
          </cell>
          <cell r="BC33747">
            <v>0</v>
          </cell>
          <cell r="BD33747">
            <v>1180072.80731493</v>
          </cell>
          <cell r="BF33747">
            <v>66</v>
          </cell>
          <cell r="BG33747">
            <v>66</v>
          </cell>
          <cell r="BH33747">
            <v>84849</v>
          </cell>
          <cell r="BI33747">
            <v>37711</v>
          </cell>
          <cell r="BK33747">
            <v>84849</v>
          </cell>
          <cell r="BL33747">
            <v>37711</v>
          </cell>
        </row>
        <row r="33748">
          <cell r="A33748">
            <v>3381</v>
          </cell>
          <cell r="B33748" t="str">
            <v>Solution A</v>
          </cell>
          <cell r="C33748" t="str">
            <v>M473</v>
          </cell>
          <cell r="D33748">
            <v>74</v>
          </cell>
          <cell r="M33748">
            <v>0.25974000000000003</v>
          </cell>
          <cell r="R33748">
            <v>13.560372431506849</v>
          </cell>
          <cell r="BC33748">
            <v>0</v>
          </cell>
          <cell r="BD33748">
            <v>1180072.80731493</v>
          </cell>
          <cell r="BF33748">
            <v>66</v>
          </cell>
          <cell r="BG33748">
            <v>66</v>
          </cell>
          <cell r="BH33748">
            <v>84849</v>
          </cell>
          <cell r="BI33748">
            <v>37711</v>
          </cell>
          <cell r="BK33748">
            <v>84849</v>
          </cell>
          <cell r="BL33748">
            <v>32887.5</v>
          </cell>
        </row>
        <row r="33749">
          <cell r="A33749">
            <v>3381</v>
          </cell>
          <cell r="B33749" t="str">
            <v>Solution B</v>
          </cell>
          <cell r="C33749" t="str">
            <v>M474</v>
          </cell>
          <cell r="D33749">
            <v>75</v>
          </cell>
          <cell r="M33749">
            <v>0.25974000000000003</v>
          </cell>
          <cell r="R33749">
            <v>13.560372431506849</v>
          </cell>
          <cell r="BC33749">
            <v>358608.69762927201</v>
          </cell>
          <cell r="BD33749">
            <v>0</v>
          </cell>
          <cell r="BF33749">
            <v>66</v>
          </cell>
          <cell r="BG33749">
            <v>66</v>
          </cell>
          <cell r="BH33749">
            <v>84849</v>
          </cell>
          <cell r="BI33749">
            <v>37711</v>
          </cell>
          <cell r="BK33749">
            <v>97308.581497797364</v>
          </cell>
          <cell r="BL33749">
            <v>0</v>
          </cell>
        </row>
        <row r="33750">
          <cell r="A33750">
            <v>3381</v>
          </cell>
          <cell r="B33750" t="str">
            <v>Solution C</v>
          </cell>
          <cell r="C33750" t="str">
            <v>M475</v>
          </cell>
          <cell r="D33750">
            <v>76</v>
          </cell>
          <cell r="M33750">
            <v>0.25974000000000003</v>
          </cell>
          <cell r="R33750">
            <v>0</v>
          </cell>
          <cell r="BC33750">
            <v>1014862.6142908398</v>
          </cell>
          <cell r="BD33750">
            <v>0</v>
          </cell>
          <cell r="BF33750">
            <v>66</v>
          </cell>
          <cell r="BG33750">
            <v>66</v>
          </cell>
          <cell r="BH33750">
            <v>84849</v>
          </cell>
          <cell r="BI33750">
            <v>37711</v>
          </cell>
          <cell r="BK33750">
            <v>113132.25</v>
          </cell>
          <cell r="BL33750">
            <v>0</v>
          </cell>
        </row>
        <row r="33751">
          <cell r="A33751">
            <v>3381</v>
          </cell>
          <cell r="B33751" t="str">
            <v>Solution E</v>
          </cell>
          <cell r="C33751" t="str">
            <v>M476</v>
          </cell>
          <cell r="D33751">
            <v>77</v>
          </cell>
          <cell r="M33751">
            <v>0.25974000000000003</v>
          </cell>
          <cell r="R33751">
            <v>13.560372431506849</v>
          </cell>
          <cell r="BC33751">
            <v>179304.348814636</v>
          </cell>
          <cell r="BD33751">
            <v>590036.40365746501</v>
          </cell>
          <cell r="BF33751">
            <v>66</v>
          </cell>
          <cell r="BG33751">
            <v>66</v>
          </cell>
          <cell r="BH33751">
            <v>84849</v>
          </cell>
          <cell r="BI33751">
            <v>37711</v>
          </cell>
          <cell r="BK33751">
            <v>117736.5</v>
          </cell>
          <cell r="BL33751">
            <v>0</v>
          </cell>
        </row>
        <row r="33752">
          <cell r="A33752">
            <v>3381</v>
          </cell>
          <cell r="B33752" t="str">
            <v>Solution G</v>
          </cell>
          <cell r="C33752" t="str">
            <v>M477</v>
          </cell>
          <cell r="D33752">
            <v>78</v>
          </cell>
          <cell r="M33752">
            <v>0.25974000000000003</v>
          </cell>
          <cell r="R33752">
            <v>13.560372431506849</v>
          </cell>
          <cell r="BC33752">
            <v>325276.47893937171</v>
          </cell>
          <cell r="BD33752">
            <v>0</v>
          </cell>
          <cell r="BF33752">
            <v>66</v>
          </cell>
          <cell r="BG33752">
            <v>66</v>
          </cell>
          <cell r="BH33752">
            <v>84849</v>
          </cell>
          <cell r="BI33752">
            <v>37711</v>
          </cell>
          <cell r="BK33752">
            <v>97308.581497797364</v>
          </cell>
          <cell r="BL33752">
            <v>0</v>
          </cell>
        </row>
        <row r="33753">
          <cell r="A33753">
            <v>3381</v>
          </cell>
          <cell r="B33753" t="str">
            <v>Solution H</v>
          </cell>
          <cell r="C33753" t="str">
            <v>M478</v>
          </cell>
          <cell r="D33753">
            <v>79</v>
          </cell>
          <cell r="M33753">
            <v>0.25974000000000003</v>
          </cell>
          <cell r="R33753">
            <v>13.560372431506849</v>
          </cell>
          <cell r="BC33753">
            <v>0</v>
          </cell>
          <cell r="BD33753">
            <v>1014862.6142908398</v>
          </cell>
          <cell r="BF33753">
            <v>66</v>
          </cell>
          <cell r="BG33753">
            <v>66</v>
          </cell>
          <cell r="BH33753">
            <v>84849</v>
          </cell>
          <cell r="BI33753">
            <v>37711</v>
          </cell>
          <cell r="BK33753">
            <v>84849</v>
          </cell>
          <cell r="BL33753">
            <v>28283.25</v>
          </cell>
        </row>
        <row r="33754">
          <cell r="A33754">
            <v>3381</v>
          </cell>
          <cell r="B33754" t="str">
            <v>Solution I</v>
          </cell>
          <cell r="C33754" t="str">
            <v>M479</v>
          </cell>
          <cell r="D33754">
            <v>80</v>
          </cell>
          <cell r="M33754">
            <v>0.25974000000000003</v>
          </cell>
          <cell r="R33754">
            <v>13.560372431506849</v>
          </cell>
          <cell r="BC33754">
            <v>0</v>
          </cell>
          <cell r="BD33754">
            <v>1561327.0989089841</v>
          </cell>
          <cell r="BF33754">
            <v>66</v>
          </cell>
          <cell r="BG33754">
            <v>66</v>
          </cell>
          <cell r="BH33754">
            <v>84849</v>
          </cell>
          <cell r="BI33754">
            <v>37711</v>
          </cell>
          <cell r="BK33754">
            <v>84849</v>
          </cell>
          <cell r="BL33754">
            <v>43512.692307692305</v>
          </cell>
        </row>
        <row r="33755">
          <cell r="A33755">
            <v>3381</v>
          </cell>
          <cell r="B33755" t="str">
            <v>Solution J</v>
          </cell>
          <cell r="C33755" t="str">
            <v>M480</v>
          </cell>
          <cell r="D33755">
            <v>81</v>
          </cell>
          <cell r="M33755">
            <v>0.25974000000000003</v>
          </cell>
          <cell r="R33755">
            <v>13.560372431506849</v>
          </cell>
          <cell r="BC33755">
            <v>447076.04153781489</v>
          </cell>
          <cell r="BD33755">
            <v>0</v>
          </cell>
          <cell r="BF33755">
            <v>66</v>
          </cell>
          <cell r="BG33755">
            <v>66</v>
          </cell>
          <cell r="BH33755">
            <v>84849</v>
          </cell>
          <cell r="BI33755">
            <v>37711</v>
          </cell>
          <cell r="BK33755">
            <v>97308.581497797364</v>
          </cell>
          <cell r="BL33755">
            <v>0</v>
          </cell>
        </row>
        <row r="33756">
          <cell r="A33756">
            <v>3382</v>
          </cell>
          <cell r="B33756" t="str">
            <v>BAU</v>
          </cell>
          <cell r="C33756" t="str">
            <v>M420</v>
          </cell>
          <cell r="D33756">
            <v>21</v>
          </cell>
          <cell r="E33756" t="str">
            <v>C001</v>
          </cell>
          <cell r="G33756">
            <v>1</v>
          </cell>
          <cell r="M33756">
            <v>454.20444292973968</v>
          </cell>
          <cell r="R33756">
            <v>11.465073529411761</v>
          </cell>
          <cell r="BC33756">
            <v>0</v>
          </cell>
          <cell r="BD33756">
            <v>570653.86566457746</v>
          </cell>
          <cell r="BF33756">
            <v>32959</v>
          </cell>
          <cell r="BG33756">
            <v>18310.555555555551</v>
          </cell>
          <cell r="BH33756">
            <v>0</v>
          </cell>
          <cell r="BI33756">
            <v>22275</v>
          </cell>
          <cell r="BK33756">
            <v>0</v>
          </cell>
          <cell r="BL33756">
            <v>22275</v>
          </cell>
        </row>
        <row r="33757">
          <cell r="A33757">
            <v>3382</v>
          </cell>
          <cell r="B33757" t="str">
            <v>Solution A</v>
          </cell>
          <cell r="C33757" t="str">
            <v>M421</v>
          </cell>
          <cell r="D33757">
            <v>22</v>
          </cell>
          <cell r="E33757" t="str">
            <v>C001</v>
          </cell>
          <cell r="G33757">
            <v>1</v>
          </cell>
          <cell r="M33757">
            <v>454.20444292973968</v>
          </cell>
          <cell r="R33757">
            <v>11.465073529411761</v>
          </cell>
          <cell r="BC33757">
            <v>0</v>
          </cell>
          <cell r="BD33757">
            <v>570653.86566457746</v>
          </cell>
          <cell r="BF33757">
            <v>32959</v>
          </cell>
          <cell r="BG33757">
            <v>18310.555555555551</v>
          </cell>
          <cell r="BH33757">
            <v>0</v>
          </cell>
          <cell r="BI33757">
            <v>22275</v>
          </cell>
          <cell r="BK33757">
            <v>0</v>
          </cell>
          <cell r="BL33757">
            <v>19425.872093023256</v>
          </cell>
        </row>
        <row r="33758">
          <cell r="A33758">
            <v>3382</v>
          </cell>
          <cell r="B33758" t="str">
            <v>Solution B</v>
          </cell>
          <cell r="C33758" t="str">
            <v>M422</v>
          </cell>
          <cell r="D33758">
            <v>23</v>
          </cell>
          <cell r="E33758" t="str">
            <v>C001</v>
          </cell>
          <cell r="G33758">
            <v>1</v>
          </cell>
          <cell r="M33758">
            <v>454.20444292973968</v>
          </cell>
          <cell r="R33758">
            <v>11.465073529411761</v>
          </cell>
          <cell r="BC33758">
            <v>173414.2489298716</v>
          </cell>
          <cell r="BD33758">
            <v>0</v>
          </cell>
          <cell r="BF33758">
            <v>32959</v>
          </cell>
          <cell r="BG33758">
            <v>18310.555555555551</v>
          </cell>
          <cell r="BH33758">
            <v>0</v>
          </cell>
          <cell r="BI33758">
            <v>22275</v>
          </cell>
          <cell r="BK33758">
            <v>7359.5814977973569</v>
          </cell>
          <cell r="BL33758">
            <v>0</v>
          </cell>
        </row>
        <row r="33759">
          <cell r="A33759">
            <v>3382</v>
          </cell>
          <cell r="B33759" t="str">
            <v>Solution C</v>
          </cell>
          <cell r="C33759" t="str">
            <v>M423</v>
          </cell>
          <cell r="D33759">
            <v>24</v>
          </cell>
          <cell r="E33759" t="str">
            <v>C001</v>
          </cell>
          <cell r="G33759">
            <v>1</v>
          </cell>
          <cell r="M33759">
            <v>454.20444292973968</v>
          </cell>
          <cell r="R33759">
            <v>0</v>
          </cell>
          <cell r="BC33759">
            <v>490762.32447153662</v>
          </cell>
          <cell r="BD33759">
            <v>0</v>
          </cell>
          <cell r="BF33759">
            <v>32959</v>
          </cell>
          <cell r="BG33759">
            <v>18310.555555555551</v>
          </cell>
          <cell r="BH33759">
            <v>0</v>
          </cell>
          <cell r="BI33759">
            <v>22275</v>
          </cell>
          <cell r="BK33759">
            <v>16706.25</v>
          </cell>
          <cell r="BL33759">
            <v>0</v>
          </cell>
        </row>
        <row r="33760">
          <cell r="A33760">
            <v>3382</v>
          </cell>
          <cell r="B33760" t="str">
            <v>Solution E</v>
          </cell>
          <cell r="C33760" t="str">
            <v>M424</v>
          </cell>
          <cell r="D33760">
            <v>25</v>
          </cell>
          <cell r="E33760" t="str">
            <v>C001</v>
          </cell>
          <cell r="G33760">
            <v>1</v>
          </cell>
          <cell r="M33760">
            <v>454.20444292973968</v>
          </cell>
          <cell r="R33760">
            <v>11.465073529411761</v>
          </cell>
          <cell r="BC33760">
            <v>86707.124464935798</v>
          </cell>
          <cell r="BD33760">
            <v>285326.93283228873</v>
          </cell>
          <cell r="BF33760">
            <v>32959</v>
          </cell>
          <cell r="BG33760">
            <v>18310.555555555551</v>
          </cell>
          <cell r="BH33760">
            <v>0</v>
          </cell>
          <cell r="BI33760">
            <v>22275</v>
          </cell>
          <cell r="BK33760">
            <v>19425.872093023256</v>
          </cell>
          <cell r="BL33760">
            <v>0</v>
          </cell>
        </row>
        <row r="33761">
          <cell r="A33761">
            <v>3382</v>
          </cell>
          <cell r="B33761" t="str">
            <v>Solution G</v>
          </cell>
          <cell r="C33761" t="str">
            <v>M425</v>
          </cell>
          <cell r="D33761">
            <v>26</v>
          </cell>
          <cell r="E33761" t="str">
            <v>C001</v>
          </cell>
          <cell r="G33761">
            <v>1</v>
          </cell>
          <cell r="M33761">
            <v>454.20444292973968</v>
          </cell>
          <cell r="R33761">
            <v>11.465073529411761</v>
          </cell>
          <cell r="BC33761">
            <v>157295.61681780018</v>
          </cell>
          <cell r="BD33761">
            <v>0</v>
          </cell>
          <cell r="BF33761">
            <v>32959</v>
          </cell>
          <cell r="BG33761">
            <v>18310.555555555551</v>
          </cell>
          <cell r="BH33761">
            <v>0</v>
          </cell>
          <cell r="BI33761">
            <v>22275</v>
          </cell>
          <cell r="BK33761">
            <v>7359.5814977973569</v>
          </cell>
          <cell r="BL33761">
            <v>0</v>
          </cell>
        </row>
        <row r="33762">
          <cell r="A33762">
            <v>3382</v>
          </cell>
          <cell r="B33762" t="str">
            <v>Solution H</v>
          </cell>
          <cell r="C33762" t="str">
            <v>M426</v>
          </cell>
          <cell r="D33762">
            <v>27</v>
          </cell>
          <cell r="E33762" t="str">
            <v>C001</v>
          </cell>
          <cell r="G33762">
            <v>1</v>
          </cell>
          <cell r="M33762">
            <v>454.20444292973968</v>
          </cell>
          <cell r="R33762">
            <v>11.465073529411761</v>
          </cell>
          <cell r="BC33762">
            <v>0</v>
          </cell>
          <cell r="BD33762">
            <v>490762.32447153662</v>
          </cell>
          <cell r="BF33762">
            <v>32959</v>
          </cell>
          <cell r="BG33762">
            <v>18310.555555555551</v>
          </cell>
          <cell r="BH33762">
            <v>0</v>
          </cell>
          <cell r="BI33762">
            <v>22275</v>
          </cell>
          <cell r="BK33762">
            <v>0</v>
          </cell>
          <cell r="BL33762">
            <v>16706.25</v>
          </cell>
        </row>
        <row r="33763">
          <cell r="A33763">
            <v>3382</v>
          </cell>
          <cell r="B33763" t="str">
            <v>Solution I</v>
          </cell>
          <cell r="C33763" t="str">
            <v>M427</v>
          </cell>
          <cell r="D33763">
            <v>28</v>
          </cell>
          <cell r="E33763" t="str">
            <v>C001</v>
          </cell>
          <cell r="G33763">
            <v>1</v>
          </cell>
          <cell r="M33763">
            <v>454.20444292973968</v>
          </cell>
          <cell r="R33763">
            <v>11.465073529411761</v>
          </cell>
          <cell r="BC33763">
            <v>0</v>
          </cell>
          <cell r="BD33763">
            <v>755018.96072544088</v>
          </cell>
          <cell r="BF33763">
            <v>32959</v>
          </cell>
          <cell r="BG33763">
            <v>18310.555555555551</v>
          </cell>
          <cell r="BH33763">
            <v>0</v>
          </cell>
          <cell r="BI33763">
            <v>22275</v>
          </cell>
          <cell r="BK33763">
            <v>0</v>
          </cell>
          <cell r="BL33763">
            <v>25701.923076923074</v>
          </cell>
        </row>
        <row r="33764">
          <cell r="A33764">
            <v>3382</v>
          </cell>
          <cell r="B33764" t="str">
            <v>Solution J</v>
          </cell>
          <cell r="C33764" t="str">
            <v>M428</v>
          </cell>
          <cell r="D33764">
            <v>29</v>
          </cell>
          <cell r="E33764" t="str">
            <v>C001</v>
          </cell>
          <cell r="G33764">
            <v>1</v>
          </cell>
          <cell r="M33764">
            <v>454.20444292973968</v>
          </cell>
          <cell r="R33764">
            <v>11.465073529411761</v>
          </cell>
          <cell r="BC33764">
            <v>216194.85659539059</v>
          </cell>
          <cell r="BD33764">
            <v>0</v>
          </cell>
          <cell r="BF33764">
            <v>32959</v>
          </cell>
          <cell r="BG33764">
            <v>18310.555555555551</v>
          </cell>
          <cell r="BH33764">
            <v>0</v>
          </cell>
          <cell r="BI33764">
            <v>22275</v>
          </cell>
          <cell r="BK33764">
            <v>7359.5814977973569</v>
          </cell>
          <cell r="BL33764">
            <v>0</v>
          </cell>
        </row>
        <row r="33765">
          <cell r="A33765">
            <v>3382</v>
          </cell>
          <cell r="B33765" t="str">
            <v>BAU</v>
          </cell>
          <cell r="C33765" t="str">
            <v>M492</v>
          </cell>
          <cell r="D33765">
            <v>93</v>
          </cell>
          <cell r="E33765" t="str">
            <v>C002</v>
          </cell>
          <cell r="G33765">
            <v>2</v>
          </cell>
          <cell r="M33765">
            <v>454.20444292973968</v>
          </cell>
          <cell r="R33765">
            <v>11.465073529411761</v>
          </cell>
          <cell r="BC33765">
            <v>0</v>
          </cell>
          <cell r="BD33765">
            <v>570653.86566457746</v>
          </cell>
          <cell r="BF33765">
            <v>32959</v>
          </cell>
          <cell r="BG33765">
            <v>14981.363636363634</v>
          </cell>
          <cell r="BH33765">
            <v>0</v>
          </cell>
          <cell r="BI33765">
            <v>22275</v>
          </cell>
          <cell r="BK33765">
            <v>0</v>
          </cell>
          <cell r="BL33765">
            <v>22275</v>
          </cell>
        </row>
        <row r="33766">
          <cell r="A33766">
            <v>3382</v>
          </cell>
          <cell r="B33766" t="str">
            <v>Solution A</v>
          </cell>
          <cell r="C33766" t="str">
            <v>M493</v>
          </cell>
          <cell r="D33766">
            <v>94</v>
          </cell>
          <cell r="E33766" t="str">
            <v>C002</v>
          </cell>
          <cell r="G33766">
            <v>2</v>
          </cell>
          <cell r="M33766">
            <v>454.20444292973968</v>
          </cell>
          <cell r="R33766">
            <v>11.465073529411761</v>
          </cell>
          <cell r="BC33766">
            <v>0</v>
          </cell>
          <cell r="BD33766">
            <v>570653.86566457746</v>
          </cell>
          <cell r="BF33766">
            <v>32959</v>
          </cell>
          <cell r="BG33766">
            <v>14981.363636363634</v>
          </cell>
          <cell r="BH33766">
            <v>0</v>
          </cell>
          <cell r="BI33766">
            <v>22275</v>
          </cell>
          <cell r="BK33766">
            <v>0</v>
          </cell>
          <cell r="BL33766">
            <v>19425.872093023256</v>
          </cell>
        </row>
        <row r="33767">
          <cell r="A33767">
            <v>3382</v>
          </cell>
          <cell r="B33767" t="str">
            <v>Solution B</v>
          </cell>
          <cell r="C33767" t="str">
            <v>M494</v>
          </cell>
          <cell r="D33767">
            <v>95</v>
          </cell>
          <cell r="E33767" t="str">
            <v>C002</v>
          </cell>
          <cell r="G33767">
            <v>2</v>
          </cell>
          <cell r="M33767">
            <v>454.20444292973968</v>
          </cell>
          <cell r="R33767">
            <v>11.465073529411761</v>
          </cell>
          <cell r="BC33767">
            <v>173414.2489298716</v>
          </cell>
          <cell r="BD33767">
            <v>0</v>
          </cell>
          <cell r="BF33767">
            <v>32959</v>
          </cell>
          <cell r="BG33767">
            <v>14981.363636363634</v>
          </cell>
          <cell r="BH33767">
            <v>0</v>
          </cell>
          <cell r="BI33767">
            <v>22275</v>
          </cell>
          <cell r="BK33767">
            <v>7359.5814977973569</v>
          </cell>
          <cell r="BL33767">
            <v>0</v>
          </cell>
        </row>
        <row r="33768">
          <cell r="A33768">
            <v>3382</v>
          </cell>
          <cell r="B33768" t="str">
            <v>Solution C</v>
          </cell>
          <cell r="C33768" t="str">
            <v>M495</v>
          </cell>
          <cell r="D33768">
            <v>96</v>
          </cell>
          <cell r="E33768" t="str">
            <v>C002</v>
          </cell>
          <cell r="G33768">
            <v>2</v>
          </cell>
          <cell r="M33768">
            <v>454.20444292973968</v>
          </cell>
          <cell r="R33768">
            <v>0</v>
          </cell>
          <cell r="BC33768">
            <v>490762.32447153662</v>
          </cell>
          <cell r="BD33768">
            <v>0</v>
          </cell>
          <cell r="BF33768">
            <v>32959</v>
          </cell>
          <cell r="BG33768">
            <v>14981.363636363634</v>
          </cell>
          <cell r="BH33768">
            <v>0</v>
          </cell>
          <cell r="BI33768">
            <v>22275</v>
          </cell>
          <cell r="BK33768">
            <v>16706.25</v>
          </cell>
          <cell r="BL33768">
            <v>0</v>
          </cell>
        </row>
        <row r="33769">
          <cell r="A33769">
            <v>3382</v>
          </cell>
          <cell r="B33769" t="str">
            <v>Solution E</v>
          </cell>
          <cell r="C33769" t="str">
            <v>M496</v>
          </cell>
          <cell r="D33769">
            <v>97</v>
          </cell>
          <cell r="E33769" t="str">
            <v>C002</v>
          </cell>
          <cell r="G33769">
            <v>2</v>
          </cell>
          <cell r="M33769">
            <v>454.20444292973968</v>
          </cell>
          <cell r="R33769">
            <v>11.465073529411761</v>
          </cell>
          <cell r="BC33769">
            <v>86707.124464935798</v>
          </cell>
          <cell r="BD33769">
            <v>285326.93283228873</v>
          </cell>
          <cell r="BF33769">
            <v>32959</v>
          </cell>
          <cell r="BG33769">
            <v>14981.363636363634</v>
          </cell>
          <cell r="BH33769">
            <v>0</v>
          </cell>
          <cell r="BI33769">
            <v>22275</v>
          </cell>
          <cell r="BK33769">
            <v>19425.872093023256</v>
          </cell>
          <cell r="BL33769">
            <v>0</v>
          </cell>
        </row>
        <row r="33770">
          <cell r="A33770">
            <v>3382</v>
          </cell>
          <cell r="B33770" t="str">
            <v>Solution G</v>
          </cell>
          <cell r="C33770" t="str">
            <v>M497</v>
          </cell>
          <cell r="D33770">
            <v>98</v>
          </cell>
          <cell r="E33770" t="str">
            <v>C002</v>
          </cell>
          <cell r="G33770">
            <v>2</v>
          </cell>
          <cell r="M33770">
            <v>454.20444292973968</v>
          </cell>
          <cell r="R33770">
            <v>11.465073529411761</v>
          </cell>
          <cell r="BC33770">
            <v>157295.61681780018</v>
          </cell>
          <cell r="BD33770">
            <v>0</v>
          </cell>
          <cell r="BF33770">
            <v>32959</v>
          </cell>
          <cell r="BG33770">
            <v>14981.363636363634</v>
          </cell>
          <cell r="BH33770">
            <v>0</v>
          </cell>
          <cell r="BI33770">
            <v>22275</v>
          </cell>
          <cell r="BK33770">
            <v>7359.5814977973569</v>
          </cell>
          <cell r="BL33770">
            <v>0</v>
          </cell>
        </row>
        <row r="33771">
          <cell r="A33771">
            <v>3382</v>
          </cell>
          <cell r="B33771" t="str">
            <v>Solution H</v>
          </cell>
          <cell r="C33771" t="str">
            <v>M498</v>
          </cell>
          <cell r="D33771">
            <v>99</v>
          </cell>
          <cell r="E33771" t="str">
            <v>C002</v>
          </cell>
          <cell r="G33771">
            <v>2</v>
          </cell>
          <cell r="M33771">
            <v>454.20444292973968</v>
          </cell>
          <cell r="R33771">
            <v>11.465073529411761</v>
          </cell>
          <cell r="BC33771">
            <v>0</v>
          </cell>
          <cell r="BD33771">
            <v>490762.32447153662</v>
          </cell>
          <cell r="BF33771">
            <v>32959</v>
          </cell>
          <cell r="BG33771">
            <v>14981.363636363634</v>
          </cell>
          <cell r="BH33771">
            <v>0</v>
          </cell>
          <cell r="BI33771">
            <v>22275</v>
          </cell>
          <cell r="BK33771">
            <v>0</v>
          </cell>
          <cell r="BL33771">
            <v>16706.25</v>
          </cell>
        </row>
        <row r="33772">
          <cell r="A33772">
            <v>3382</v>
          </cell>
          <cell r="B33772" t="str">
            <v>Solution I</v>
          </cell>
          <cell r="C33772" t="str">
            <v>M499</v>
          </cell>
          <cell r="D33772">
            <v>100</v>
          </cell>
          <cell r="E33772" t="str">
            <v>C002</v>
          </cell>
          <cell r="G33772">
            <v>2</v>
          </cell>
          <cell r="M33772">
            <v>454.20444292973968</v>
          </cell>
          <cell r="R33772">
            <v>11.465073529411761</v>
          </cell>
          <cell r="BC33772">
            <v>0</v>
          </cell>
          <cell r="BD33772">
            <v>755018.96072544088</v>
          </cell>
          <cell r="BF33772">
            <v>32959</v>
          </cell>
          <cell r="BG33772">
            <v>14981.363636363634</v>
          </cell>
          <cell r="BH33772">
            <v>0</v>
          </cell>
          <cell r="BI33772">
            <v>22275</v>
          </cell>
          <cell r="BK33772">
            <v>0</v>
          </cell>
          <cell r="BL33772">
            <v>25701.923076923074</v>
          </cell>
        </row>
        <row r="33773">
          <cell r="A33773">
            <v>3382</v>
          </cell>
          <cell r="B33773" t="str">
            <v>Solution J</v>
          </cell>
          <cell r="C33773" t="str">
            <v>M500</v>
          </cell>
          <cell r="D33773">
            <v>101</v>
          </cell>
          <cell r="E33773" t="str">
            <v>C002</v>
          </cell>
          <cell r="G33773">
            <v>2</v>
          </cell>
          <cell r="M33773">
            <v>454.20444292973968</v>
          </cell>
          <cell r="R33773">
            <v>11.465073529411761</v>
          </cell>
          <cell r="BC33773">
            <v>216194.85659539059</v>
          </cell>
          <cell r="BD33773">
            <v>0</v>
          </cell>
          <cell r="BF33773">
            <v>32959</v>
          </cell>
          <cell r="BG33773">
            <v>14981.363636363634</v>
          </cell>
          <cell r="BH33773">
            <v>0</v>
          </cell>
          <cell r="BI33773">
            <v>22275</v>
          </cell>
          <cell r="BK33773">
            <v>7359.5814977973569</v>
          </cell>
          <cell r="BL33773">
            <v>0</v>
          </cell>
        </row>
        <row r="33774">
          <cell r="A33774">
            <v>3383</v>
          </cell>
          <cell r="B33774" t="str">
            <v>BAU</v>
          </cell>
          <cell r="C33774" t="str">
            <v>M411</v>
          </cell>
          <cell r="D33774">
            <v>12</v>
          </cell>
          <cell r="E33774" t="str">
            <v>C003</v>
          </cell>
          <cell r="G33774">
            <v>3</v>
          </cell>
          <cell r="M33774">
            <v>665.30009075458599</v>
          </cell>
          <cell r="R33774">
            <v>19.63952271512392</v>
          </cell>
          <cell r="BC33774">
            <v>0</v>
          </cell>
          <cell r="BD33774">
            <v>1173724.3790404629</v>
          </cell>
          <cell r="BF33774">
            <v>260691</v>
          </cell>
          <cell r="BG33774">
            <v>148966.28571428571</v>
          </cell>
          <cell r="BH33774">
            <v>0</v>
          </cell>
          <cell r="BI33774">
            <v>38998</v>
          </cell>
          <cell r="BK33774">
            <v>0</v>
          </cell>
          <cell r="BL33774">
            <v>38998</v>
          </cell>
        </row>
        <row r="33775">
          <cell r="A33775">
            <v>3383</v>
          </cell>
          <cell r="B33775" t="str">
            <v>Solution A</v>
          </cell>
          <cell r="C33775" t="str">
            <v>M412</v>
          </cell>
          <cell r="D33775">
            <v>13</v>
          </cell>
          <cell r="E33775" t="str">
            <v>C003</v>
          </cell>
          <cell r="G33775">
            <v>3</v>
          </cell>
          <cell r="M33775">
            <v>665.30009075458599</v>
          </cell>
          <cell r="R33775">
            <v>19.63952271512392</v>
          </cell>
          <cell r="BC33775">
            <v>0</v>
          </cell>
          <cell r="BD33775">
            <v>1173724.3790404629</v>
          </cell>
          <cell r="BF33775">
            <v>260691</v>
          </cell>
          <cell r="BG33775">
            <v>148966.28571428571</v>
          </cell>
          <cell r="BH33775">
            <v>0</v>
          </cell>
          <cell r="BI33775">
            <v>38998</v>
          </cell>
          <cell r="BK33775">
            <v>0</v>
          </cell>
          <cell r="BL33775">
            <v>34009.883720930236</v>
          </cell>
        </row>
        <row r="33776">
          <cell r="A33776">
            <v>3383</v>
          </cell>
          <cell r="B33776" t="str">
            <v>Solution B</v>
          </cell>
          <cell r="C33776" t="str">
            <v>M413</v>
          </cell>
          <cell r="D33776">
            <v>14</v>
          </cell>
          <cell r="E33776" t="str">
            <v>C003</v>
          </cell>
          <cell r="G33776">
            <v>3</v>
          </cell>
          <cell r="M33776">
            <v>665.30009075458599</v>
          </cell>
          <cell r="R33776">
            <v>19.63952271512392</v>
          </cell>
          <cell r="BC33776">
            <v>356679.49327731383</v>
          </cell>
          <cell r="BD33776">
            <v>0</v>
          </cell>
          <cell r="BF33776">
            <v>260691</v>
          </cell>
          <cell r="BG33776">
            <v>148966.28571428571</v>
          </cell>
          <cell r="BH33776">
            <v>0</v>
          </cell>
          <cell r="BI33776">
            <v>38998</v>
          </cell>
          <cell r="BK33776">
            <v>12884.801762114537</v>
          </cell>
          <cell r="BL33776">
            <v>0</v>
          </cell>
        </row>
        <row r="33777">
          <cell r="A33777">
            <v>3383</v>
          </cell>
          <cell r="B33777" t="str">
            <v>Solution C</v>
          </cell>
          <cell r="C33777" t="str">
            <v>M414</v>
          </cell>
          <cell r="D33777">
            <v>15</v>
          </cell>
          <cell r="E33777" t="str">
            <v>C003</v>
          </cell>
          <cell r="G33777">
            <v>3</v>
          </cell>
          <cell r="M33777">
            <v>665.30009075458599</v>
          </cell>
          <cell r="R33777">
            <v>0</v>
          </cell>
          <cell r="BC33777">
            <v>1009402.9659747981</v>
          </cell>
          <cell r="BD33777">
            <v>0</v>
          </cell>
          <cell r="BF33777">
            <v>260691</v>
          </cell>
          <cell r="BG33777">
            <v>148966.28571428571</v>
          </cell>
          <cell r="BH33777">
            <v>0</v>
          </cell>
          <cell r="BI33777">
            <v>38998</v>
          </cell>
          <cell r="BK33777">
            <v>29248.5</v>
          </cell>
          <cell r="BL33777">
            <v>0</v>
          </cell>
        </row>
        <row r="33778">
          <cell r="A33778">
            <v>3383</v>
          </cell>
          <cell r="B33778" t="str">
            <v>Solution E</v>
          </cell>
          <cell r="C33778" t="str">
            <v>M415</v>
          </cell>
          <cell r="D33778">
            <v>16</v>
          </cell>
          <cell r="E33778" t="str">
            <v>C003</v>
          </cell>
          <cell r="G33778">
            <v>3</v>
          </cell>
          <cell r="M33778">
            <v>665.30009075458599</v>
          </cell>
          <cell r="R33778">
            <v>19.63952271512392</v>
          </cell>
          <cell r="BC33778">
            <v>178339.74663865691</v>
          </cell>
          <cell r="BD33778">
            <v>586862.18952023145</v>
          </cell>
          <cell r="BF33778">
            <v>260691</v>
          </cell>
          <cell r="BG33778">
            <v>148966.28571428571</v>
          </cell>
          <cell r="BH33778">
            <v>0</v>
          </cell>
          <cell r="BI33778">
            <v>38998</v>
          </cell>
          <cell r="BK33778">
            <v>34009.883720930236</v>
          </cell>
          <cell r="BL33778">
            <v>0</v>
          </cell>
        </row>
        <row r="33779">
          <cell r="A33779">
            <v>3383</v>
          </cell>
          <cell r="B33779" t="str">
            <v>Solution G</v>
          </cell>
          <cell r="C33779" t="str">
            <v>M416</v>
          </cell>
          <cell r="D33779">
            <v>17</v>
          </cell>
          <cell r="E33779" t="str">
            <v>C003</v>
          </cell>
          <cell r="G33779">
            <v>3</v>
          </cell>
          <cell r="M33779">
            <v>665.30009075458599</v>
          </cell>
          <cell r="R33779">
            <v>19.63952271512392</v>
          </cell>
          <cell r="BC33779">
            <v>323526.59165858914</v>
          </cell>
          <cell r="BD33779">
            <v>0</v>
          </cell>
          <cell r="BF33779">
            <v>260691</v>
          </cell>
          <cell r="BG33779">
            <v>148966.28571428571</v>
          </cell>
          <cell r="BH33779">
            <v>0</v>
          </cell>
          <cell r="BI33779">
            <v>38998</v>
          </cell>
          <cell r="BK33779">
            <v>12884.801762114537</v>
          </cell>
          <cell r="BL33779">
            <v>0</v>
          </cell>
        </row>
        <row r="33780">
          <cell r="A33780">
            <v>3383</v>
          </cell>
          <cell r="B33780" t="str">
            <v>Solution H</v>
          </cell>
          <cell r="C33780" t="str">
            <v>M417</v>
          </cell>
          <cell r="D33780">
            <v>18</v>
          </cell>
          <cell r="E33780" t="str">
            <v>C003</v>
          </cell>
          <cell r="G33780">
            <v>3</v>
          </cell>
          <cell r="M33780">
            <v>665.30009075458599</v>
          </cell>
          <cell r="R33780">
            <v>19.63952271512392</v>
          </cell>
          <cell r="BC33780">
            <v>0</v>
          </cell>
          <cell r="BD33780">
            <v>1009402.9659747981</v>
          </cell>
          <cell r="BF33780">
            <v>260691</v>
          </cell>
          <cell r="BG33780">
            <v>148966.28571428571</v>
          </cell>
          <cell r="BH33780">
            <v>0</v>
          </cell>
          <cell r="BI33780">
            <v>38998</v>
          </cell>
          <cell r="BK33780">
            <v>0</v>
          </cell>
          <cell r="BL33780">
            <v>29248.5</v>
          </cell>
        </row>
        <row r="33781">
          <cell r="A33781">
            <v>3383</v>
          </cell>
          <cell r="B33781" t="str">
            <v>Solution I</v>
          </cell>
          <cell r="C33781" t="str">
            <v>M418</v>
          </cell>
          <cell r="D33781">
            <v>19</v>
          </cell>
          <cell r="E33781" t="str">
            <v>C003</v>
          </cell>
          <cell r="G33781">
            <v>3</v>
          </cell>
          <cell r="M33781">
            <v>665.30009075458599</v>
          </cell>
          <cell r="R33781">
            <v>19.63952271512392</v>
          </cell>
          <cell r="BC33781">
            <v>0</v>
          </cell>
          <cell r="BD33781">
            <v>1552927.6399612278</v>
          </cell>
          <cell r="BF33781">
            <v>260691</v>
          </cell>
          <cell r="BG33781">
            <v>148966.28571428571</v>
          </cell>
          <cell r="BH33781">
            <v>0</v>
          </cell>
          <cell r="BI33781">
            <v>38998</v>
          </cell>
          <cell r="BK33781">
            <v>0</v>
          </cell>
          <cell r="BL33781">
            <v>44997.692307692305</v>
          </cell>
        </row>
        <row r="33782">
          <cell r="A33782">
            <v>3383</v>
          </cell>
          <cell r="B33782" t="str">
            <v>Solution J</v>
          </cell>
          <cell r="C33782" t="str">
            <v>M419</v>
          </cell>
          <cell r="D33782">
            <v>20</v>
          </cell>
          <cell r="E33782" t="str">
            <v>C003</v>
          </cell>
          <cell r="G33782">
            <v>3</v>
          </cell>
          <cell r="M33782">
            <v>665.30009075458599</v>
          </cell>
          <cell r="R33782">
            <v>19.63952271512392</v>
          </cell>
          <cell r="BC33782">
            <v>444670.91012105643</v>
          </cell>
          <cell r="BD33782">
            <v>0</v>
          </cell>
          <cell r="BF33782">
            <v>260691</v>
          </cell>
          <cell r="BG33782">
            <v>148966.28571428571</v>
          </cell>
          <cell r="BH33782">
            <v>0</v>
          </cell>
          <cell r="BI33782">
            <v>38998</v>
          </cell>
          <cell r="BK33782">
            <v>12884.801762114537</v>
          </cell>
          <cell r="BL33782">
            <v>0</v>
          </cell>
        </row>
        <row r="33783">
          <cell r="A33783">
            <v>3383</v>
          </cell>
          <cell r="B33783" t="str">
            <v>BAU</v>
          </cell>
          <cell r="C33783" t="str">
            <v>M483</v>
          </cell>
          <cell r="D33783">
            <v>84</v>
          </cell>
          <cell r="E33783" t="str">
            <v>C004</v>
          </cell>
          <cell r="G33783">
            <v>4</v>
          </cell>
          <cell r="M33783">
            <v>665.30009075458599</v>
          </cell>
          <cell r="R33783">
            <v>19.63952271512392</v>
          </cell>
          <cell r="BC33783">
            <v>0</v>
          </cell>
          <cell r="BD33783">
            <v>1173724.3790404629</v>
          </cell>
          <cell r="BF33783">
            <v>260691</v>
          </cell>
          <cell r="BG33783">
            <v>148966.28571428571</v>
          </cell>
          <cell r="BH33783">
            <v>0</v>
          </cell>
          <cell r="BI33783">
            <v>38998</v>
          </cell>
          <cell r="BK33783">
            <v>0</v>
          </cell>
          <cell r="BL33783">
            <v>38998</v>
          </cell>
        </row>
        <row r="33784">
          <cell r="A33784">
            <v>3383</v>
          </cell>
          <cell r="B33784" t="str">
            <v>Solution A</v>
          </cell>
          <cell r="C33784" t="str">
            <v>M484</v>
          </cell>
          <cell r="D33784">
            <v>85</v>
          </cell>
          <cell r="E33784" t="str">
            <v>C004</v>
          </cell>
          <cell r="G33784">
            <v>4</v>
          </cell>
          <cell r="M33784">
            <v>665.30009075458599</v>
          </cell>
          <cell r="R33784">
            <v>19.63952271512392</v>
          </cell>
          <cell r="BC33784">
            <v>0</v>
          </cell>
          <cell r="BD33784">
            <v>1173724.3790404629</v>
          </cell>
          <cell r="BF33784">
            <v>260691</v>
          </cell>
          <cell r="BG33784">
            <v>148966.28571428571</v>
          </cell>
          <cell r="BH33784">
            <v>0</v>
          </cell>
          <cell r="BI33784">
            <v>38998</v>
          </cell>
          <cell r="BK33784">
            <v>0</v>
          </cell>
          <cell r="BL33784">
            <v>34009.883720930236</v>
          </cell>
        </row>
        <row r="33785">
          <cell r="A33785">
            <v>3383</v>
          </cell>
          <cell r="B33785" t="str">
            <v>Solution B</v>
          </cell>
          <cell r="C33785" t="str">
            <v>M485</v>
          </cell>
          <cell r="D33785">
            <v>86</v>
          </cell>
          <cell r="E33785" t="str">
            <v>C004</v>
          </cell>
          <cell r="G33785">
            <v>4</v>
          </cell>
          <cell r="M33785">
            <v>665.30009075458599</v>
          </cell>
          <cell r="R33785">
            <v>19.63952271512392</v>
          </cell>
          <cell r="BC33785">
            <v>356679.49327731383</v>
          </cell>
          <cell r="BD33785">
            <v>0</v>
          </cell>
          <cell r="BF33785">
            <v>260691</v>
          </cell>
          <cell r="BG33785">
            <v>148966.28571428571</v>
          </cell>
          <cell r="BH33785">
            <v>0</v>
          </cell>
          <cell r="BI33785">
            <v>38998</v>
          </cell>
          <cell r="BK33785">
            <v>12884.801762114537</v>
          </cell>
          <cell r="BL33785">
            <v>0</v>
          </cell>
        </row>
        <row r="33786">
          <cell r="A33786">
            <v>3383</v>
          </cell>
          <cell r="B33786" t="str">
            <v>Solution C</v>
          </cell>
          <cell r="C33786" t="str">
            <v>M486</v>
          </cell>
          <cell r="D33786">
            <v>87</v>
          </cell>
          <cell r="E33786" t="str">
            <v>C004</v>
          </cell>
          <cell r="G33786">
            <v>4</v>
          </cell>
          <cell r="M33786">
            <v>665.30009075458599</v>
          </cell>
          <cell r="R33786">
            <v>0</v>
          </cell>
          <cell r="BC33786">
            <v>1009402.9659747981</v>
          </cell>
          <cell r="BD33786">
            <v>0</v>
          </cell>
          <cell r="BF33786">
            <v>260691</v>
          </cell>
          <cell r="BG33786">
            <v>148966.28571428571</v>
          </cell>
          <cell r="BH33786">
            <v>0</v>
          </cell>
          <cell r="BI33786">
            <v>38998</v>
          </cell>
          <cell r="BK33786">
            <v>29248.5</v>
          </cell>
          <cell r="BL33786">
            <v>0</v>
          </cell>
        </row>
        <row r="33787">
          <cell r="A33787">
            <v>3383</v>
          </cell>
          <cell r="B33787" t="str">
            <v>Solution E</v>
          </cell>
          <cell r="C33787" t="str">
            <v>M487</v>
          </cell>
          <cell r="D33787">
            <v>88</v>
          </cell>
          <cell r="E33787" t="str">
            <v>C004</v>
          </cell>
          <cell r="G33787">
            <v>4</v>
          </cell>
          <cell r="M33787">
            <v>665.30009075458599</v>
          </cell>
          <cell r="R33787">
            <v>19.63952271512392</v>
          </cell>
          <cell r="BC33787">
            <v>178339.74663865691</v>
          </cell>
          <cell r="BD33787">
            <v>586862.18952023145</v>
          </cell>
          <cell r="BF33787">
            <v>260691</v>
          </cell>
          <cell r="BG33787">
            <v>148966.28571428571</v>
          </cell>
          <cell r="BH33787">
            <v>0</v>
          </cell>
          <cell r="BI33787">
            <v>38998</v>
          </cell>
          <cell r="BK33787">
            <v>34009.883720930236</v>
          </cell>
          <cell r="BL33787">
            <v>0</v>
          </cell>
        </row>
        <row r="33788">
          <cell r="A33788">
            <v>3383</v>
          </cell>
          <cell r="B33788" t="str">
            <v>Solution G</v>
          </cell>
          <cell r="C33788" t="str">
            <v>M488</v>
          </cell>
          <cell r="D33788">
            <v>89</v>
          </cell>
          <cell r="E33788" t="str">
            <v>C004</v>
          </cell>
          <cell r="G33788">
            <v>4</v>
          </cell>
          <cell r="M33788">
            <v>665.30009075458599</v>
          </cell>
          <cell r="R33788">
            <v>19.63952271512392</v>
          </cell>
          <cell r="BC33788">
            <v>323526.59165858914</v>
          </cell>
          <cell r="BD33788">
            <v>0</v>
          </cell>
          <cell r="BF33788">
            <v>260691</v>
          </cell>
          <cell r="BG33788">
            <v>148966.28571428571</v>
          </cell>
          <cell r="BH33788">
            <v>0</v>
          </cell>
          <cell r="BI33788">
            <v>38998</v>
          </cell>
          <cell r="BK33788">
            <v>12884.801762114537</v>
          </cell>
          <cell r="BL33788">
            <v>0</v>
          </cell>
        </row>
        <row r="33789">
          <cell r="A33789">
            <v>3383</v>
          </cell>
          <cell r="B33789" t="str">
            <v>Solution H</v>
          </cell>
          <cell r="C33789" t="str">
            <v>M489</v>
          </cell>
          <cell r="D33789">
            <v>90</v>
          </cell>
          <cell r="E33789" t="str">
            <v>C004</v>
          </cell>
          <cell r="G33789">
            <v>4</v>
          </cell>
          <cell r="M33789">
            <v>665.30009075458599</v>
          </cell>
          <cell r="R33789">
            <v>19.63952271512392</v>
          </cell>
          <cell r="BC33789">
            <v>0</v>
          </cell>
          <cell r="BD33789">
            <v>1009402.9659747981</v>
          </cell>
          <cell r="BF33789">
            <v>260691</v>
          </cell>
          <cell r="BG33789">
            <v>148966.28571428571</v>
          </cell>
          <cell r="BH33789">
            <v>0</v>
          </cell>
          <cell r="BI33789">
            <v>38998</v>
          </cell>
          <cell r="BK33789">
            <v>0</v>
          </cell>
          <cell r="BL33789">
            <v>29248.5</v>
          </cell>
        </row>
        <row r="33790">
          <cell r="A33790">
            <v>3383</v>
          </cell>
          <cell r="B33790" t="str">
            <v>Solution I</v>
          </cell>
          <cell r="C33790" t="str">
            <v>M490</v>
          </cell>
          <cell r="D33790">
            <v>91</v>
          </cell>
          <cell r="E33790" t="str">
            <v>C004</v>
          </cell>
          <cell r="G33790">
            <v>4</v>
          </cell>
          <cell r="M33790">
            <v>665.30009075458599</v>
          </cell>
          <cell r="R33790">
            <v>19.63952271512392</v>
          </cell>
          <cell r="BC33790">
            <v>0</v>
          </cell>
          <cell r="BD33790">
            <v>1552927.6399612278</v>
          </cell>
          <cell r="BF33790">
            <v>260691</v>
          </cell>
          <cell r="BG33790">
            <v>148966.28571428571</v>
          </cell>
          <cell r="BH33790">
            <v>0</v>
          </cell>
          <cell r="BI33790">
            <v>38998</v>
          </cell>
          <cell r="BK33790">
            <v>0</v>
          </cell>
          <cell r="BL33790">
            <v>44997.692307692305</v>
          </cell>
        </row>
        <row r="33791">
          <cell r="A33791">
            <v>3383</v>
          </cell>
          <cell r="B33791" t="str">
            <v>Solution J</v>
          </cell>
          <cell r="C33791" t="str">
            <v>M491</v>
          </cell>
          <cell r="D33791">
            <v>92</v>
          </cell>
          <cell r="E33791" t="str">
            <v>C004</v>
          </cell>
          <cell r="G33791">
            <v>4</v>
          </cell>
          <cell r="M33791">
            <v>665.30009075458599</v>
          </cell>
          <cell r="R33791">
            <v>19.63952271512392</v>
          </cell>
          <cell r="BC33791">
            <v>444670.91012105643</v>
          </cell>
          <cell r="BD33791">
            <v>0</v>
          </cell>
          <cell r="BF33791">
            <v>260691</v>
          </cell>
          <cell r="BG33791">
            <v>148966.28571428571</v>
          </cell>
          <cell r="BH33791">
            <v>0</v>
          </cell>
          <cell r="BI33791">
            <v>38998</v>
          </cell>
          <cell r="BK33791">
            <v>12884.801762114537</v>
          </cell>
          <cell r="BL33791">
            <v>0</v>
          </cell>
        </row>
        <row r="33792">
          <cell r="A33792">
            <v>3384</v>
          </cell>
          <cell r="B33792" t="str">
            <v>BAU</v>
          </cell>
          <cell r="C33792" t="str">
            <v>M429</v>
          </cell>
          <cell r="D33792">
            <v>30</v>
          </cell>
          <cell r="E33792" t="str">
            <v>C006</v>
          </cell>
          <cell r="G33792">
            <v>6</v>
          </cell>
          <cell r="M33792">
            <v>588.29446019999989</v>
          </cell>
          <cell r="R33792">
            <v>21.608491875341688</v>
          </cell>
          <cell r="BC33792">
            <v>0</v>
          </cell>
          <cell r="BD33792">
            <v>663713.2954887693</v>
          </cell>
          <cell r="BF33792">
            <v>153039</v>
          </cell>
          <cell r="BG33792">
            <v>131176.28571428574</v>
          </cell>
          <cell r="BH33792">
            <v>0</v>
          </cell>
          <cell r="BI33792">
            <v>60018</v>
          </cell>
          <cell r="BK33792">
            <v>0</v>
          </cell>
          <cell r="BL33792">
            <v>60018</v>
          </cell>
        </row>
        <row r="33793">
          <cell r="A33793">
            <v>3384</v>
          </cell>
          <cell r="B33793" t="str">
            <v>Solution A</v>
          </cell>
          <cell r="C33793" t="str">
            <v>M430</v>
          </cell>
          <cell r="D33793">
            <v>31</v>
          </cell>
          <cell r="E33793" t="str">
            <v>C006</v>
          </cell>
          <cell r="G33793">
            <v>6</v>
          </cell>
          <cell r="M33793">
            <v>588.29446019999989</v>
          </cell>
          <cell r="R33793">
            <v>21.608491875341688</v>
          </cell>
          <cell r="BC33793">
            <v>0</v>
          </cell>
          <cell r="BD33793">
            <v>663713.2954887693</v>
          </cell>
          <cell r="BF33793">
            <v>153039</v>
          </cell>
          <cell r="BG33793">
            <v>131176.28571428574</v>
          </cell>
          <cell r="BH33793">
            <v>0</v>
          </cell>
          <cell r="BI33793">
            <v>60018</v>
          </cell>
          <cell r="BK33793">
            <v>0</v>
          </cell>
          <cell r="BL33793">
            <v>52341.279069767443</v>
          </cell>
        </row>
        <row r="33794">
          <cell r="A33794">
            <v>3384</v>
          </cell>
          <cell r="B33794" t="str">
            <v>Solution B</v>
          </cell>
          <cell r="C33794" t="str">
            <v>M431</v>
          </cell>
          <cell r="D33794">
            <v>32</v>
          </cell>
          <cell r="E33794" t="str">
            <v>C006</v>
          </cell>
          <cell r="G33794">
            <v>6</v>
          </cell>
          <cell r="M33794">
            <v>588.29446019999989</v>
          </cell>
          <cell r="R33794">
            <v>21.608491875341688</v>
          </cell>
          <cell r="BC33794">
            <v>201693.7929753857</v>
          </cell>
          <cell r="BD33794">
            <v>0</v>
          </cell>
          <cell r="BF33794">
            <v>153039</v>
          </cell>
          <cell r="BG33794">
            <v>131176.28571428574</v>
          </cell>
          <cell r="BH33794">
            <v>0</v>
          </cell>
          <cell r="BI33794">
            <v>60018</v>
          </cell>
          <cell r="BK33794">
            <v>19829.735682819384</v>
          </cell>
          <cell r="BL33794">
            <v>0</v>
          </cell>
        </row>
        <row r="33795">
          <cell r="A33795">
            <v>3384</v>
          </cell>
          <cell r="B33795" t="str">
            <v>Solution C</v>
          </cell>
          <cell r="C33795" t="str">
            <v>M432</v>
          </cell>
          <cell r="D33795">
            <v>33</v>
          </cell>
          <cell r="E33795" t="str">
            <v>C006</v>
          </cell>
          <cell r="G33795">
            <v>6</v>
          </cell>
          <cell r="M33795">
            <v>588.29446019999989</v>
          </cell>
          <cell r="R33795">
            <v>0</v>
          </cell>
          <cell r="BC33795">
            <v>570793.43412034155</v>
          </cell>
          <cell r="BD33795">
            <v>0</v>
          </cell>
          <cell r="BF33795">
            <v>153039</v>
          </cell>
          <cell r="BG33795">
            <v>131176.28571428574</v>
          </cell>
          <cell r="BH33795">
            <v>0</v>
          </cell>
          <cell r="BI33795">
            <v>60018</v>
          </cell>
          <cell r="BK33795">
            <v>45013.5</v>
          </cell>
          <cell r="BL33795">
            <v>0</v>
          </cell>
        </row>
        <row r="33796">
          <cell r="A33796">
            <v>3384</v>
          </cell>
          <cell r="B33796" t="str">
            <v>Solution E</v>
          </cell>
          <cell r="C33796" t="str">
            <v>M433</v>
          </cell>
          <cell r="D33796">
            <v>34</v>
          </cell>
          <cell r="E33796" t="str">
            <v>C006</v>
          </cell>
          <cell r="G33796">
            <v>6</v>
          </cell>
          <cell r="M33796">
            <v>588.29446019999989</v>
          </cell>
          <cell r="R33796">
            <v>21.608491875341688</v>
          </cell>
          <cell r="BC33796">
            <v>100846.89648769285</v>
          </cell>
          <cell r="BD33796">
            <v>331856.64774438465</v>
          </cell>
          <cell r="BF33796">
            <v>153039</v>
          </cell>
          <cell r="BG33796">
            <v>131176.28571428574</v>
          </cell>
          <cell r="BH33796">
            <v>0</v>
          </cell>
          <cell r="BI33796">
            <v>60018</v>
          </cell>
          <cell r="BK33796">
            <v>52341.279069767443</v>
          </cell>
          <cell r="BL33796">
            <v>0</v>
          </cell>
        </row>
        <row r="33797">
          <cell r="A33797">
            <v>3384</v>
          </cell>
          <cell r="B33797" t="str">
            <v>Solution G</v>
          </cell>
          <cell r="C33797" t="str">
            <v>M434</v>
          </cell>
          <cell r="D33797">
            <v>35</v>
          </cell>
          <cell r="E33797" t="str">
            <v>C006</v>
          </cell>
          <cell r="G33797">
            <v>6</v>
          </cell>
          <cell r="M33797">
            <v>588.29446019999989</v>
          </cell>
          <cell r="R33797">
            <v>21.608491875341688</v>
          </cell>
          <cell r="BC33797">
            <v>182946.61350010947</v>
          </cell>
          <cell r="BD33797">
            <v>0</v>
          </cell>
          <cell r="BF33797">
            <v>153039</v>
          </cell>
          <cell r="BG33797">
            <v>131176.28571428574</v>
          </cell>
          <cell r="BH33797">
            <v>0</v>
          </cell>
          <cell r="BI33797">
            <v>60018</v>
          </cell>
          <cell r="BK33797">
            <v>19829.735682819384</v>
          </cell>
          <cell r="BL33797">
            <v>0</v>
          </cell>
        </row>
        <row r="33798">
          <cell r="A33798">
            <v>3384</v>
          </cell>
          <cell r="B33798" t="str">
            <v>Solution H</v>
          </cell>
          <cell r="C33798" t="str">
            <v>M435</v>
          </cell>
          <cell r="D33798">
            <v>36</v>
          </cell>
          <cell r="E33798" t="str">
            <v>C006</v>
          </cell>
          <cell r="G33798">
            <v>6</v>
          </cell>
          <cell r="M33798">
            <v>588.29446019999989</v>
          </cell>
          <cell r="R33798">
            <v>21.608491875341688</v>
          </cell>
          <cell r="BC33798">
            <v>0</v>
          </cell>
          <cell r="BD33798">
            <v>570793.43412034155</v>
          </cell>
          <cell r="BF33798">
            <v>153039</v>
          </cell>
          <cell r="BG33798">
            <v>131176.28571428574</v>
          </cell>
          <cell r="BH33798">
            <v>0</v>
          </cell>
          <cell r="BI33798">
            <v>60018</v>
          </cell>
          <cell r="BK33798">
            <v>0</v>
          </cell>
          <cell r="BL33798">
            <v>45013.5</v>
          </cell>
        </row>
        <row r="33799">
          <cell r="A33799">
            <v>3384</v>
          </cell>
          <cell r="B33799" t="str">
            <v>Solution I</v>
          </cell>
          <cell r="C33799" t="str">
            <v>M436</v>
          </cell>
          <cell r="D33799">
            <v>37</v>
          </cell>
          <cell r="E33799" t="str">
            <v>C006</v>
          </cell>
          <cell r="G33799">
            <v>6</v>
          </cell>
          <cell r="M33799">
            <v>588.29446019999989</v>
          </cell>
          <cell r="R33799">
            <v>21.608491875341688</v>
          </cell>
          <cell r="BC33799">
            <v>0</v>
          </cell>
          <cell r="BD33799">
            <v>878143.74480052548</v>
          </cell>
          <cell r="BF33799">
            <v>153039</v>
          </cell>
          <cell r="BG33799">
            <v>131176.28571428574</v>
          </cell>
          <cell r="BH33799">
            <v>0</v>
          </cell>
          <cell r="BI33799">
            <v>60018</v>
          </cell>
          <cell r="BK33799">
            <v>0</v>
          </cell>
          <cell r="BL33799">
            <v>69251.538461538454</v>
          </cell>
        </row>
        <row r="33800">
          <cell r="A33800">
            <v>3384</v>
          </cell>
          <cell r="B33800" t="str">
            <v>Solution J</v>
          </cell>
          <cell r="C33800" t="str">
            <v>M437</v>
          </cell>
          <cell r="D33800">
            <v>38</v>
          </cell>
          <cell r="E33800" t="str">
            <v>C006</v>
          </cell>
          <cell r="G33800">
            <v>6</v>
          </cell>
          <cell r="M33800">
            <v>588.29446019999989</v>
          </cell>
          <cell r="R33800">
            <v>21.608491875341688</v>
          </cell>
          <cell r="BC33800">
            <v>251450.85203539275</v>
          </cell>
          <cell r="BD33800">
            <v>0</v>
          </cell>
          <cell r="BF33800">
            <v>153039</v>
          </cell>
          <cell r="BG33800">
            <v>131176.28571428574</v>
          </cell>
          <cell r="BH33800">
            <v>0</v>
          </cell>
          <cell r="BI33800">
            <v>60018</v>
          </cell>
          <cell r="BK33800">
            <v>19829.735682819384</v>
          </cell>
          <cell r="BL33800">
            <v>0</v>
          </cell>
        </row>
        <row r="33801">
          <cell r="A33801">
            <v>3384</v>
          </cell>
          <cell r="B33801" t="str">
            <v>BAU</v>
          </cell>
          <cell r="C33801" t="str">
            <v>M501</v>
          </cell>
          <cell r="D33801">
            <v>102</v>
          </cell>
          <cell r="E33801" t="str">
            <v>C007</v>
          </cell>
          <cell r="G33801">
            <v>7</v>
          </cell>
          <cell r="M33801">
            <v>588.29446019999989</v>
          </cell>
          <cell r="R33801">
            <v>21.608491875341688</v>
          </cell>
          <cell r="BC33801">
            <v>0</v>
          </cell>
          <cell r="BD33801">
            <v>663713.2954887693</v>
          </cell>
          <cell r="BF33801">
            <v>153039</v>
          </cell>
          <cell r="BG33801">
            <v>131176.28571428574</v>
          </cell>
          <cell r="BH33801">
            <v>0</v>
          </cell>
          <cell r="BI33801">
            <v>60018</v>
          </cell>
          <cell r="BK33801">
            <v>0</v>
          </cell>
          <cell r="BL33801">
            <v>60018</v>
          </cell>
        </row>
        <row r="33802">
          <cell r="A33802">
            <v>3384</v>
          </cell>
          <cell r="B33802" t="str">
            <v>Solution A</v>
          </cell>
          <cell r="C33802" t="str">
            <v>M502</v>
          </cell>
          <cell r="D33802">
            <v>103</v>
          </cell>
          <cell r="E33802" t="str">
            <v>C007</v>
          </cell>
          <cell r="G33802">
            <v>7</v>
          </cell>
          <cell r="M33802">
            <v>588.29446019999989</v>
          </cell>
          <cell r="R33802">
            <v>21.608491875341688</v>
          </cell>
          <cell r="BC33802">
            <v>0</v>
          </cell>
          <cell r="BD33802">
            <v>663713.2954887693</v>
          </cell>
          <cell r="BF33802">
            <v>153039</v>
          </cell>
          <cell r="BG33802">
            <v>131176.28571428574</v>
          </cell>
          <cell r="BH33802">
            <v>0</v>
          </cell>
          <cell r="BI33802">
            <v>60018</v>
          </cell>
          <cell r="BK33802">
            <v>0</v>
          </cell>
          <cell r="BL33802">
            <v>52341.279069767443</v>
          </cell>
        </row>
        <row r="33803">
          <cell r="A33803">
            <v>3384</v>
          </cell>
          <cell r="B33803" t="str">
            <v>Solution B</v>
          </cell>
          <cell r="C33803" t="str">
            <v>M503</v>
          </cell>
          <cell r="D33803">
            <v>104</v>
          </cell>
          <cell r="E33803" t="str">
            <v>C007</v>
          </cell>
          <cell r="G33803">
            <v>7</v>
          </cell>
          <cell r="M33803">
            <v>588.29446019999989</v>
          </cell>
          <cell r="R33803">
            <v>21.608491875341688</v>
          </cell>
          <cell r="BC33803">
            <v>201693.7929753857</v>
          </cell>
          <cell r="BD33803">
            <v>0</v>
          </cell>
          <cell r="BF33803">
            <v>153039</v>
          </cell>
          <cell r="BG33803">
            <v>131176.28571428574</v>
          </cell>
          <cell r="BH33803">
            <v>0</v>
          </cell>
          <cell r="BI33803">
            <v>60018</v>
          </cell>
          <cell r="BK33803">
            <v>19829.735682819384</v>
          </cell>
          <cell r="BL33803">
            <v>0</v>
          </cell>
        </row>
        <row r="33804">
          <cell r="A33804">
            <v>3384</v>
          </cell>
          <cell r="B33804" t="str">
            <v>Solution C</v>
          </cell>
          <cell r="C33804" t="str">
            <v>M504</v>
          </cell>
          <cell r="D33804">
            <v>105</v>
          </cell>
          <cell r="E33804" t="str">
            <v>C007</v>
          </cell>
          <cell r="G33804">
            <v>7</v>
          </cell>
          <cell r="M33804">
            <v>588.29446019999989</v>
          </cell>
          <cell r="R33804">
            <v>0</v>
          </cell>
          <cell r="BC33804">
            <v>570793.43412034155</v>
          </cell>
          <cell r="BD33804">
            <v>0</v>
          </cell>
          <cell r="BF33804">
            <v>153039</v>
          </cell>
          <cell r="BG33804">
            <v>131176.28571428574</v>
          </cell>
          <cell r="BH33804">
            <v>0</v>
          </cell>
          <cell r="BI33804">
            <v>60018</v>
          </cell>
          <cell r="BK33804">
            <v>45013.5</v>
          </cell>
          <cell r="BL33804">
            <v>0</v>
          </cell>
        </row>
        <row r="33805">
          <cell r="A33805">
            <v>3384</v>
          </cell>
          <cell r="B33805" t="str">
            <v>Solution E</v>
          </cell>
          <cell r="C33805" t="str">
            <v>M505</v>
          </cell>
          <cell r="D33805">
            <v>106</v>
          </cell>
          <cell r="E33805" t="str">
            <v>C007</v>
          </cell>
          <cell r="G33805">
            <v>7</v>
          </cell>
          <cell r="M33805">
            <v>588.29446019999989</v>
          </cell>
          <cell r="R33805">
            <v>21.608491875341688</v>
          </cell>
          <cell r="BC33805">
            <v>100846.89648769285</v>
          </cell>
          <cell r="BD33805">
            <v>331856.64774438465</v>
          </cell>
          <cell r="BF33805">
            <v>153039</v>
          </cell>
          <cell r="BG33805">
            <v>131176.28571428574</v>
          </cell>
          <cell r="BH33805">
            <v>0</v>
          </cell>
          <cell r="BI33805">
            <v>60018</v>
          </cell>
          <cell r="BK33805">
            <v>52341.279069767443</v>
          </cell>
          <cell r="BL33805">
            <v>0</v>
          </cell>
        </row>
        <row r="33806">
          <cell r="A33806">
            <v>3384</v>
          </cell>
          <cell r="B33806" t="str">
            <v>Solution G</v>
          </cell>
          <cell r="C33806" t="str">
            <v>M506</v>
          </cell>
          <cell r="D33806">
            <v>107</v>
          </cell>
          <cell r="E33806" t="str">
            <v>C007</v>
          </cell>
          <cell r="G33806">
            <v>7</v>
          </cell>
          <cell r="M33806">
            <v>588.29446019999989</v>
          </cell>
          <cell r="R33806">
            <v>21.608491875341688</v>
          </cell>
          <cell r="BC33806">
            <v>182946.61350010947</v>
          </cell>
          <cell r="BD33806">
            <v>0</v>
          </cell>
          <cell r="BF33806">
            <v>153039</v>
          </cell>
          <cell r="BG33806">
            <v>131176.28571428574</v>
          </cell>
          <cell r="BH33806">
            <v>0</v>
          </cell>
          <cell r="BI33806">
            <v>60018</v>
          </cell>
          <cell r="BK33806">
            <v>19829.735682819384</v>
          </cell>
          <cell r="BL33806">
            <v>0</v>
          </cell>
        </row>
        <row r="33807">
          <cell r="A33807">
            <v>3384</v>
          </cell>
          <cell r="B33807" t="str">
            <v>Solution H</v>
          </cell>
          <cell r="C33807" t="str">
            <v>M507</v>
          </cell>
          <cell r="D33807">
            <v>108</v>
          </cell>
          <cell r="E33807" t="str">
            <v>C007</v>
          </cell>
          <cell r="G33807">
            <v>7</v>
          </cell>
          <cell r="M33807">
            <v>588.29446019999989</v>
          </cell>
          <cell r="R33807">
            <v>21.608491875341688</v>
          </cell>
          <cell r="BC33807">
            <v>0</v>
          </cell>
          <cell r="BD33807">
            <v>570793.43412034155</v>
          </cell>
          <cell r="BF33807">
            <v>153039</v>
          </cell>
          <cell r="BG33807">
            <v>131176.28571428574</v>
          </cell>
          <cell r="BH33807">
            <v>0</v>
          </cell>
          <cell r="BI33807">
            <v>60018</v>
          </cell>
          <cell r="BK33807">
            <v>0</v>
          </cell>
          <cell r="BL33807">
            <v>45013.5</v>
          </cell>
        </row>
        <row r="33808">
          <cell r="A33808">
            <v>3384</v>
          </cell>
          <cell r="B33808" t="str">
            <v>Solution I</v>
          </cell>
          <cell r="C33808" t="str">
            <v>M508</v>
          </cell>
          <cell r="D33808">
            <v>109</v>
          </cell>
          <cell r="E33808" t="str">
            <v>C007</v>
          </cell>
          <cell r="G33808">
            <v>7</v>
          </cell>
          <cell r="M33808">
            <v>588.29446019999989</v>
          </cell>
          <cell r="R33808">
            <v>21.608491875341688</v>
          </cell>
          <cell r="BC33808">
            <v>0</v>
          </cell>
          <cell r="BD33808">
            <v>878143.74480052548</v>
          </cell>
          <cell r="BF33808">
            <v>153039</v>
          </cell>
          <cell r="BG33808">
            <v>131176.28571428574</v>
          </cell>
          <cell r="BH33808">
            <v>0</v>
          </cell>
          <cell r="BI33808">
            <v>60018</v>
          </cell>
          <cell r="BK33808">
            <v>0</v>
          </cell>
          <cell r="BL33808">
            <v>69251.538461538454</v>
          </cell>
        </row>
        <row r="33809">
          <cell r="A33809">
            <v>3384</v>
          </cell>
          <cell r="B33809" t="str">
            <v>Solution J</v>
          </cell>
          <cell r="C33809" t="str">
            <v>M509</v>
          </cell>
          <cell r="D33809">
            <v>110</v>
          </cell>
          <cell r="E33809" t="str">
            <v>C007</v>
          </cell>
          <cell r="G33809">
            <v>7</v>
          </cell>
          <cell r="M33809">
            <v>588.29446019999989</v>
          </cell>
          <cell r="R33809">
            <v>21.608491875341688</v>
          </cell>
          <cell r="BC33809">
            <v>251450.85203539275</v>
          </cell>
          <cell r="BD33809">
            <v>0</v>
          </cell>
          <cell r="BF33809">
            <v>153039</v>
          </cell>
          <cell r="BG33809">
            <v>131176.28571428574</v>
          </cell>
          <cell r="BH33809">
            <v>0</v>
          </cell>
          <cell r="BI33809">
            <v>60018</v>
          </cell>
          <cell r="BK33809">
            <v>19829.735682819384</v>
          </cell>
          <cell r="BL33809">
            <v>0</v>
          </cell>
        </row>
        <row r="33810">
          <cell r="A33810">
            <v>3385</v>
          </cell>
          <cell r="B33810" t="str">
            <v>BAU</v>
          </cell>
          <cell r="C33810" t="str">
            <v>M429</v>
          </cell>
          <cell r="D33810">
            <v>30</v>
          </cell>
          <cell r="E33810" t="str">
            <v>C006</v>
          </cell>
          <cell r="G33810">
            <v>6</v>
          </cell>
          <cell r="M33810">
            <v>756.05317416666674</v>
          </cell>
          <cell r="R33810">
            <v>4.6521472602739742</v>
          </cell>
          <cell r="BC33810">
            <v>0</v>
          </cell>
          <cell r="BD33810">
            <v>1296606.8529655093</v>
          </cell>
          <cell r="BF33810">
            <v>254951</v>
          </cell>
          <cell r="BG33810">
            <v>145686.28571428571</v>
          </cell>
          <cell r="BH33810">
            <v>0</v>
          </cell>
          <cell r="BI33810">
            <v>9241</v>
          </cell>
          <cell r="BK33810">
            <v>0</v>
          </cell>
          <cell r="BL33810">
            <v>9241</v>
          </cell>
        </row>
        <row r="33811">
          <cell r="A33811">
            <v>3385</v>
          </cell>
          <cell r="B33811" t="str">
            <v>Solution A</v>
          </cell>
          <cell r="C33811" t="str">
            <v>M430</v>
          </cell>
          <cell r="D33811">
            <v>31</v>
          </cell>
          <cell r="E33811" t="str">
            <v>C006</v>
          </cell>
          <cell r="G33811">
            <v>6</v>
          </cell>
          <cell r="M33811">
            <v>756.05317416666674</v>
          </cell>
          <cell r="R33811">
            <v>4.6521472602739742</v>
          </cell>
          <cell r="BC33811">
            <v>0</v>
          </cell>
          <cell r="BD33811">
            <v>1296606.8529655093</v>
          </cell>
          <cell r="BF33811">
            <v>254951</v>
          </cell>
          <cell r="BG33811">
            <v>145686.28571428571</v>
          </cell>
          <cell r="BH33811">
            <v>0</v>
          </cell>
          <cell r="BI33811">
            <v>9241</v>
          </cell>
          <cell r="BK33811">
            <v>0</v>
          </cell>
          <cell r="BL33811">
            <v>8059.0116279069771</v>
          </cell>
        </row>
        <row r="33812">
          <cell r="A33812">
            <v>3385</v>
          </cell>
          <cell r="B33812" t="str">
            <v>Solution B</v>
          </cell>
          <cell r="C33812" t="str">
            <v>M431</v>
          </cell>
          <cell r="D33812">
            <v>32</v>
          </cell>
          <cell r="E33812" t="str">
            <v>C006</v>
          </cell>
          <cell r="G33812">
            <v>6</v>
          </cell>
          <cell r="M33812">
            <v>756.05317416666674</v>
          </cell>
          <cell r="R33812">
            <v>4.6521472602739742</v>
          </cell>
          <cell r="BC33812">
            <v>394021.8705124869</v>
          </cell>
          <cell r="BD33812">
            <v>0</v>
          </cell>
          <cell r="BF33812">
            <v>254951</v>
          </cell>
          <cell r="BG33812">
            <v>145686.28571428571</v>
          </cell>
          <cell r="BH33812">
            <v>0</v>
          </cell>
          <cell r="BI33812">
            <v>9241</v>
          </cell>
          <cell r="BK33812">
            <v>3053.1938325991191</v>
          </cell>
          <cell r="BL33812">
            <v>0</v>
          </cell>
        </row>
        <row r="33813">
          <cell r="A33813">
            <v>3385</v>
          </cell>
          <cell r="B33813" t="str">
            <v>Solution C</v>
          </cell>
          <cell r="C33813" t="str">
            <v>M432</v>
          </cell>
          <cell r="D33813">
            <v>33</v>
          </cell>
          <cell r="E33813" t="str">
            <v>C006</v>
          </cell>
          <cell r="G33813">
            <v>6</v>
          </cell>
          <cell r="M33813">
            <v>756.05317416666674</v>
          </cell>
          <cell r="R33813">
            <v>0</v>
          </cell>
          <cell r="BC33813">
            <v>1115081.893550338</v>
          </cell>
          <cell r="BD33813">
            <v>0</v>
          </cell>
          <cell r="BF33813">
            <v>254951</v>
          </cell>
          <cell r="BG33813">
            <v>145686.28571428571</v>
          </cell>
          <cell r="BH33813">
            <v>0</v>
          </cell>
          <cell r="BI33813">
            <v>9241</v>
          </cell>
          <cell r="BK33813">
            <v>6930.75</v>
          </cell>
          <cell r="BL33813">
            <v>0</v>
          </cell>
        </row>
        <row r="33814">
          <cell r="A33814">
            <v>3385</v>
          </cell>
          <cell r="B33814" t="str">
            <v>Solution E</v>
          </cell>
          <cell r="C33814" t="str">
            <v>M433</v>
          </cell>
          <cell r="D33814">
            <v>34</v>
          </cell>
          <cell r="E33814" t="str">
            <v>C006</v>
          </cell>
          <cell r="G33814">
            <v>6</v>
          </cell>
          <cell r="M33814">
            <v>756.05317416666674</v>
          </cell>
          <cell r="R33814">
            <v>4.6521472602739742</v>
          </cell>
          <cell r="BC33814">
            <v>197010.93525624345</v>
          </cell>
          <cell r="BD33814">
            <v>648303.42648275464</v>
          </cell>
          <cell r="BF33814">
            <v>254951</v>
          </cell>
          <cell r="BG33814">
            <v>145686.28571428571</v>
          </cell>
          <cell r="BH33814">
            <v>0</v>
          </cell>
          <cell r="BI33814">
            <v>9241</v>
          </cell>
          <cell r="BK33814">
            <v>8059.0116279069771</v>
          </cell>
          <cell r="BL33814">
            <v>0</v>
          </cell>
        </row>
        <row r="33815">
          <cell r="A33815">
            <v>3385</v>
          </cell>
          <cell r="B33815" t="str">
            <v>Solution G</v>
          </cell>
          <cell r="C33815" t="str">
            <v>M434</v>
          </cell>
          <cell r="D33815">
            <v>35</v>
          </cell>
          <cell r="E33815" t="str">
            <v>C006</v>
          </cell>
          <cell r="G33815">
            <v>6</v>
          </cell>
          <cell r="M33815">
            <v>756.05317416666674</v>
          </cell>
          <cell r="R33815">
            <v>4.6521472602739742</v>
          </cell>
          <cell r="BC33815">
            <v>357398.04280459549</v>
          </cell>
          <cell r="BD33815">
            <v>0</v>
          </cell>
          <cell r="BF33815">
            <v>254951</v>
          </cell>
          <cell r="BG33815">
            <v>145686.28571428571</v>
          </cell>
          <cell r="BH33815">
            <v>0</v>
          </cell>
          <cell r="BI33815">
            <v>9241</v>
          </cell>
          <cell r="BK33815">
            <v>3053.1938325991191</v>
          </cell>
          <cell r="BL33815">
            <v>0</v>
          </cell>
        </row>
        <row r="33816">
          <cell r="A33816">
            <v>3385</v>
          </cell>
          <cell r="B33816" t="str">
            <v>Solution H</v>
          </cell>
          <cell r="C33816" t="str">
            <v>M435</v>
          </cell>
          <cell r="D33816">
            <v>36</v>
          </cell>
          <cell r="E33816" t="str">
            <v>C006</v>
          </cell>
          <cell r="G33816">
            <v>6</v>
          </cell>
          <cell r="M33816">
            <v>756.05317416666674</v>
          </cell>
          <cell r="R33816">
            <v>4.6521472602739742</v>
          </cell>
          <cell r="BC33816">
            <v>0</v>
          </cell>
          <cell r="BD33816">
            <v>1115081.893550338</v>
          </cell>
          <cell r="BF33816">
            <v>254951</v>
          </cell>
          <cell r="BG33816">
            <v>145686.28571428571</v>
          </cell>
          <cell r="BH33816">
            <v>0</v>
          </cell>
          <cell r="BI33816">
            <v>9241</v>
          </cell>
          <cell r="BK33816">
            <v>0</v>
          </cell>
          <cell r="BL33816">
            <v>6930.75</v>
          </cell>
        </row>
        <row r="33817">
          <cell r="A33817">
            <v>3385</v>
          </cell>
          <cell r="B33817" t="str">
            <v>Solution I</v>
          </cell>
          <cell r="C33817" t="str">
            <v>M436</v>
          </cell>
          <cell r="D33817">
            <v>37</v>
          </cell>
          <cell r="E33817" t="str">
            <v>C006</v>
          </cell>
          <cell r="G33817">
            <v>6</v>
          </cell>
          <cell r="M33817">
            <v>756.05317416666674</v>
          </cell>
          <cell r="R33817">
            <v>4.6521472602739742</v>
          </cell>
          <cell r="BC33817">
            <v>0</v>
          </cell>
          <cell r="BD33817">
            <v>1715510.6054620584</v>
          </cell>
          <cell r="BF33817">
            <v>254951</v>
          </cell>
          <cell r="BG33817">
            <v>145686.28571428571</v>
          </cell>
          <cell r="BH33817">
            <v>0</v>
          </cell>
          <cell r="BI33817">
            <v>9241</v>
          </cell>
          <cell r="BK33817">
            <v>0</v>
          </cell>
          <cell r="BL33817">
            <v>10662.692307692307</v>
          </cell>
        </row>
        <row r="33818">
          <cell r="A33818">
            <v>3385</v>
          </cell>
          <cell r="B33818" t="str">
            <v>Solution J</v>
          </cell>
          <cell r="C33818" t="str">
            <v>M437</v>
          </cell>
          <cell r="D33818">
            <v>38</v>
          </cell>
          <cell r="E33818" t="str">
            <v>C006</v>
          </cell>
          <cell r="G33818">
            <v>6</v>
          </cell>
          <cell r="M33818">
            <v>756.05317416666674</v>
          </cell>
          <cell r="R33818">
            <v>4.6521472602739742</v>
          </cell>
          <cell r="BC33818">
            <v>491225.50376666873</v>
          </cell>
          <cell r="BD33818">
            <v>0</v>
          </cell>
          <cell r="BF33818">
            <v>254951</v>
          </cell>
          <cell r="BG33818">
            <v>145686.28571428571</v>
          </cell>
          <cell r="BH33818">
            <v>0</v>
          </cell>
          <cell r="BI33818">
            <v>9241</v>
          </cell>
          <cell r="BK33818">
            <v>3053.1938325991191</v>
          </cell>
          <cell r="BL33818">
            <v>0</v>
          </cell>
        </row>
        <row r="33819">
          <cell r="A33819">
            <v>3385</v>
          </cell>
          <cell r="B33819" t="str">
            <v>BAU</v>
          </cell>
          <cell r="C33819" t="str">
            <v>M501</v>
          </cell>
          <cell r="D33819">
            <v>102</v>
          </cell>
          <cell r="E33819" t="str">
            <v>C007</v>
          </cell>
          <cell r="G33819">
            <v>7</v>
          </cell>
          <cell r="M33819">
            <v>756.05317416666674</v>
          </cell>
          <cell r="R33819">
            <v>4.6521472602739742</v>
          </cell>
          <cell r="BC33819">
            <v>0</v>
          </cell>
          <cell r="BD33819">
            <v>1296606.8529655093</v>
          </cell>
          <cell r="BF33819">
            <v>254951</v>
          </cell>
          <cell r="BG33819">
            <v>145686.28571428571</v>
          </cell>
          <cell r="BH33819">
            <v>0</v>
          </cell>
          <cell r="BI33819">
            <v>9241</v>
          </cell>
          <cell r="BK33819">
            <v>0</v>
          </cell>
          <cell r="BL33819">
            <v>9241</v>
          </cell>
        </row>
        <row r="33820">
          <cell r="A33820">
            <v>3385</v>
          </cell>
          <cell r="B33820" t="str">
            <v>Solution A</v>
          </cell>
          <cell r="C33820" t="str">
            <v>M502</v>
          </cell>
          <cell r="D33820">
            <v>103</v>
          </cell>
          <cell r="E33820" t="str">
            <v>C007</v>
          </cell>
          <cell r="G33820">
            <v>7</v>
          </cell>
          <cell r="M33820">
            <v>756.05317416666674</v>
          </cell>
          <cell r="R33820">
            <v>4.6521472602739742</v>
          </cell>
          <cell r="BC33820">
            <v>0</v>
          </cell>
          <cell r="BD33820">
            <v>1296606.8529655093</v>
          </cell>
          <cell r="BF33820">
            <v>254951</v>
          </cell>
          <cell r="BG33820">
            <v>145686.28571428571</v>
          </cell>
          <cell r="BH33820">
            <v>0</v>
          </cell>
          <cell r="BI33820">
            <v>9241</v>
          </cell>
          <cell r="BK33820">
            <v>0</v>
          </cell>
          <cell r="BL33820">
            <v>8059.0116279069771</v>
          </cell>
        </row>
        <row r="33821">
          <cell r="A33821">
            <v>3385</v>
          </cell>
          <cell r="B33821" t="str">
            <v>Solution B</v>
          </cell>
          <cell r="C33821" t="str">
            <v>M503</v>
          </cell>
          <cell r="D33821">
            <v>104</v>
          </cell>
          <cell r="E33821" t="str">
            <v>C007</v>
          </cell>
          <cell r="G33821">
            <v>7</v>
          </cell>
          <cell r="M33821">
            <v>756.05317416666674</v>
          </cell>
          <cell r="R33821">
            <v>4.6521472602739742</v>
          </cell>
          <cell r="BC33821">
            <v>394021.8705124869</v>
          </cell>
          <cell r="BD33821">
            <v>0</v>
          </cell>
          <cell r="BF33821">
            <v>254951</v>
          </cell>
          <cell r="BG33821">
            <v>145686.28571428571</v>
          </cell>
          <cell r="BH33821">
            <v>0</v>
          </cell>
          <cell r="BI33821">
            <v>9241</v>
          </cell>
          <cell r="BK33821">
            <v>3053.1938325991191</v>
          </cell>
          <cell r="BL33821">
            <v>0</v>
          </cell>
        </row>
        <row r="33822">
          <cell r="A33822">
            <v>3385</v>
          </cell>
          <cell r="B33822" t="str">
            <v>Solution C</v>
          </cell>
          <cell r="C33822" t="str">
            <v>M504</v>
          </cell>
          <cell r="D33822">
            <v>105</v>
          </cell>
          <cell r="E33822" t="str">
            <v>C007</v>
          </cell>
          <cell r="G33822">
            <v>7</v>
          </cell>
          <cell r="M33822">
            <v>756.05317416666674</v>
          </cell>
          <cell r="R33822">
            <v>0</v>
          </cell>
          <cell r="BC33822">
            <v>1115081.893550338</v>
          </cell>
          <cell r="BD33822">
            <v>0</v>
          </cell>
          <cell r="BF33822">
            <v>254951</v>
          </cell>
          <cell r="BG33822">
            <v>145686.28571428571</v>
          </cell>
          <cell r="BH33822">
            <v>0</v>
          </cell>
          <cell r="BI33822">
            <v>9241</v>
          </cell>
          <cell r="BK33822">
            <v>6930.75</v>
          </cell>
          <cell r="BL33822">
            <v>0</v>
          </cell>
        </row>
        <row r="33823">
          <cell r="A33823">
            <v>3385</v>
          </cell>
          <cell r="B33823" t="str">
            <v>Solution E</v>
          </cell>
          <cell r="C33823" t="str">
            <v>M505</v>
          </cell>
          <cell r="D33823">
            <v>106</v>
          </cell>
          <cell r="E33823" t="str">
            <v>C007</v>
          </cell>
          <cell r="G33823">
            <v>7</v>
          </cell>
          <cell r="M33823">
            <v>756.05317416666674</v>
          </cell>
          <cell r="R33823">
            <v>4.6521472602739742</v>
          </cell>
          <cell r="BC33823">
            <v>197010.93525624345</v>
          </cell>
          <cell r="BD33823">
            <v>648303.42648275464</v>
          </cell>
          <cell r="BF33823">
            <v>254951</v>
          </cell>
          <cell r="BG33823">
            <v>145686.28571428571</v>
          </cell>
          <cell r="BH33823">
            <v>0</v>
          </cell>
          <cell r="BI33823">
            <v>9241</v>
          </cell>
          <cell r="BK33823">
            <v>8059.0116279069771</v>
          </cell>
          <cell r="BL33823">
            <v>0</v>
          </cell>
        </row>
        <row r="33824">
          <cell r="A33824">
            <v>3385</v>
          </cell>
          <cell r="B33824" t="str">
            <v>Solution G</v>
          </cell>
          <cell r="C33824" t="str">
            <v>M506</v>
          </cell>
          <cell r="D33824">
            <v>107</v>
          </cell>
          <cell r="E33824" t="str">
            <v>C007</v>
          </cell>
          <cell r="G33824">
            <v>7</v>
          </cell>
          <cell r="M33824">
            <v>756.05317416666674</v>
          </cell>
          <cell r="R33824">
            <v>4.6521472602739742</v>
          </cell>
          <cell r="BC33824">
            <v>357398.04280459549</v>
          </cell>
          <cell r="BD33824">
            <v>0</v>
          </cell>
          <cell r="BF33824">
            <v>254951</v>
          </cell>
          <cell r="BG33824">
            <v>145686.28571428571</v>
          </cell>
          <cell r="BH33824">
            <v>0</v>
          </cell>
          <cell r="BI33824">
            <v>9241</v>
          </cell>
          <cell r="BK33824">
            <v>3053.1938325991191</v>
          </cell>
          <cell r="BL33824">
            <v>0</v>
          </cell>
        </row>
        <row r="33825">
          <cell r="A33825">
            <v>3385</v>
          </cell>
          <cell r="B33825" t="str">
            <v>Solution H</v>
          </cell>
          <cell r="C33825" t="str">
            <v>M507</v>
          </cell>
          <cell r="D33825">
            <v>108</v>
          </cell>
          <cell r="E33825" t="str">
            <v>C007</v>
          </cell>
          <cell r="G33825">
            <v>7</v>
          </cell>
          <cell r="M33825">
            <v>756.05317416666674</v>
          </cell>
          <cell r="R33825">
            <v>4.6521472602739742</v>
          </cell>
          <cell r="BC33825">
            <v>0</v>
          </cell>
          <cell r="BD33825">
            <v>1115081.893550338</v>
          </cell>
          <cell r="BF33825">
            <v>254951</v>
          </cell>
          <cell r="BG33825">
            <v>145686.28571428571</v>
          </cell>
          <cell r="BH33825">
            <v>0</v>
          </cell>
          <cell r="BI33825">
            <v>9241</v>
          </cell>
          <cell r="BK33825">
            <v>0</v>
          </cell>
          <cell r="BL33825">
            <v>6930.75</v>
          </cell>
        </row>
        <row r="33826">
          <cell r="A33826">
            <v>3385</v>
          </cell>
          <cell r="B33826" t="str">
            <v>Solution I</v>
          </cell>
          <cell r="C33826" t="str">
            <v>M508</v>
          </cell>
          <cell r="D33826">
            <v>109</v>
          </cell>
          <cell r="E33826" t="str">
            <v>C007</v>
          </cell>
          <cell r="G33826">
            <v>7</v>
          </cell>
          <cell r="M33826">
            <v>756.05317416666674</v>
          </cell>
          <cell r="R33826">
            <v>4.6521472602739742</v>
          </cell>
          <cell r="BC33826">
            <v>0</v>
          </cell>
          <cell r="BD33826">
            <v>1715510.6054620584</v>
          </cell>
          <cell r="BF33826">
            <v>254951</v>
          </cell>
          <cell r="BG33826">
            <v>145686.28571428571</v>
          </cell>
          <cell r="BH33826">
            <v>0</v>
          </cell>
          <cell r="BI33826">
            <v>9241</v>
          </cell>
          <cell r="BK33826">
            <v>0</v>
          </cell>
          <cell r="BL33826">
            <v>10662.692307692307</v>
          </cell>
        </row>
        <row r="33827">
          <cell r="A33827">
            <v>3385</v>
          </cell>
          <cell r="B33827" t="str">
            <v>Solution J</v>
          </cell>
          <cell r="C33827" t="str">
            <v>M509</v>
          </cell>
          <cell r="D33827">
            <v>110</v>
          </cell>
          <cell r="E33827" t="str">
            <v>C007</v>
          </cell>
          <cell r="G33827">
            <v>7</v>
          </cell>
          <cell r="M33827">
            <v>756.05317416666674</v>
          </cell>
          <cell r="R33827">
            <v>4.6521472602739742</v>
          </cell>
          <cell r="BC33827">
            <v>491225.50376666873</v>
          </cell>
          <cell r="BD33827">
            <v>0</v>
          </cell>
          <cell r="BF33827">
            <v>254951</v>
          </cell>
          <cell r="BG33827">
            <v>145686.28571428571</v>
          </cell>
          <cell r="BH33827">
            <v>0</v>
          </cell>
          <cell r="BI33827">
            <v>9241</v>
          </cell>
          <cell r="BK33827">
            <v>3053.1938325991191</v>
          </cell>
          <cell r="BL33827">
            <v>0</v>
          </cell>
        </row>
        <row r="33828">
          <cell r="A33828">
            <v>3387</v>
          </cell>
          <cell r="B33828" t="str">
            <v>BAU</v>
          </cell>
          <cell r="C33828" t="str">
            <v>M420</v>
          </cell>
          <cell r="D33828">
            <v>21</v>
          </cell>
          <cell r="E33828" t="str">
            <v>C001</v>
          </cell>
          <cell r="G33828">
            <v>1</v>
          </cell>
          <cell r="M33828">
            <v>909.51946638387199</v>
          </cell>
          <cell r="R33828">
            <v>18.446029411764705</v>
          </cell>
          <cell r="BC33828">
            <v>0</v>
          </cell>
          <cell r="BD33828">
            <v>1150107.3773548706</v>
          </cell>
          <cell r="BF33828">
            <v>98784</v>
          </cell>
          <cell r="BG33828">
            <v>65856.000000000015</v>
          </cell>
          <cell r="BH33828">
            <v>0</v>
          </cell>
          <cell r="BI33828">
            <v>35838</v>
          </cell>
          <cell r="BK33828">
            <v>0</v>
          </cell>
          <cell r="BL33828">
            <v>35838</v>
          </cell>
        </row>
        <row r="33829">
          <cell r="A33829">
            <v>3387</v>
          </cell>
          <cell r="B33829" t="str">
            <v>Solution A</v>
          </cell>
          <cell r="C33829" t="str">
            <v>M421</v>
          </cell>
          <cell r="D33829">
            <v>22</v>
          </cell>
          <cell r="E33829" t="str">
            <v>C001</v>
          </cell>
          <cell r="G33829">
            <v>1</v>
          </cell>
          <cell r="M33829">
            <v>909.51946638387199</v>
          </cell>
          <cell r="R33829">
            <v>18.446029411764705</v>
          </cell>
          <cell r="BC33829">
            <v>0</v>
          </cell>
          <cell r="BD33829">
            <v>1150107.3773548706</v>
          </cell>
          <cell r="BF33829">
            <v>98784</v>
          </cell>
          <cell r="BG33829">
            <v>65856.000000000015</v>
          </cell>
          <cell r="BH33829">
            <v>0</v>
          </cell>
          <cell r="BI33829">
            <v>35838</v>
          </cell>
          <cell r="BK33829">
            <v>0</v>
          </cell>
          <cell r="BL33829">
            <v>31254.069767441862</v>
          </cell>
        </row>
        <row r="33830">
          <cell r="A33830">
            <v>3387</v>
          </cell>
          <cell r="B33830" t="str">
            <v>Solution B</v>
          </cell>
          <cell r="C33830" t="str">
            <v>M422</v>
          </cell>
          <cell r="D33830">
            <v>23</v>
          </cell>
          <cell r="E33830" t="str">
            <v>C001</v>
          </cell>
          <cell r="G33830">
            <v>1</v>
          </cell>
          <cell r="M33830">
            <v>909.51946638387199</v>
          </cell>
          <cell r="R33830">
            <v>18.446029411764705</v>
          </cell>
          <cell r="BC33830">
            <v>349502.59523858258</v>
          </cell>
          <cell r="BD33830">
            <v>0</v>
          </cell>
          <cell r="BF33830">
            <v>98784</v>
          </cell>
          <cell r="BG33830">
            <v>65856.000000000015</v>
          </cell>
          <cell r="BH33830">
            <v>0</v>
          </cell>
          <cell r="BI33830">
            <v>35838</v>
          </cell>
          <cell r="BK33830">
            <v>11840.748898678414</v>
          </cell>
          <cell r="BL33830">
            <v>0</v>
          </cell>
        </row>
        <row r="33831">
          <cell r="A33831">
            <v>3387</v>
          </cell>
          <cell r="B33831" t="str">
            <v>Solution C</v>
          </cell>
          <cell r="C33831" t="str">
            <v>M423</v>
          </cell>
          <cell r="D33831">
            <v>24</v>
          </cell>
          <cell r="E33831" t="str">
            <v>C001</v>
          </cell>
          <cell r="G33831">
            <v>1</v>
          </cell>
          <cell r="M33831">
            <v>909.51946638387199</v>
          </cell>
          <cell r="R33831">
            <v>0</v>
          </cell>
          <cell r="BC33831">
            <v>989092.34452518867</v>
          </cell>
          <cell r="BD33831">
            <v>0</v>
          </cell>
          <cell r="BF33831">
            <v>98784</v>
          </cell>
          <cell r="BG33831">
            <v>65856.000000000015</v>
          </cell>
          <cell r="BH33831">
            <v>0</v>
          </cell>
          <cell r="BI33831">
            <v>35838</v>
          </cell>
          <cell r="BK33831">
            <v>26878.5</v>
          </cell>
          <cell r="BL33831">
            <v>0</v>
          </cell>
        </row>
        <row r="33832">
          <cell r="A33832">
            <v>3387</v>
          </cell>
          <cell r="B33832" t="str">
            <v>Solution E</v>
          </cell>
          <cell r="C33832" t="str">
            <v>M424</v>
          </cell>
          <cell r="D33832">
            <v>25</v>
          </cell>
          <cell r="E33832" t="str">
            <v>C001</v>
          </cell>
          <cell r="G33832">
            <v>1</v>
          </cell>
          <cell r="M33832">
            <v>909.51946638387199</v>
          </cell>
          <cell r="R33832">
            <v>18.446029411764705</v>
          </cell>
          <cell r="BC33832">
            <v>174751.29761929129</v>
          </cell>
          <cell r="BD33832">
            <v>575053.68867743528</v>
          </cell>
          <cell r="BF33832">
            <v>98784</v>
          </cell>
          <cell r="BG33832">
            <v>65856.000000000015</v>
          </cell>
          <cell r="BH33832">
            <v>0</v>
          </cell>
          <cell r="BI33832">
            <v>35838</v>
          </cell>
          <cell r="BK33832">
            <v>31254.069767441862</v>
          </cell>
          <cell r="BL33832">
            <v>0</v>
          </cell>
        </row>
        <row r="33833">
          <cell r="A33833">
            <v>3387</v>
          </cell>
          <cell r="B33833" t="str">
            <v>Solution G</v>
          </cell>
          <cell r="C33833" t="str">
            <v>M425</v>
          </cell>
          <cell r="D33833">
            <v>26</v>
          </cell>
          <cell r="E33833" t="str">
            <v>C001</v>
          </cell>
          <cell r="G33833">
            <v>1</v>
          </cell>
          <cell r="M33833">
            <v>909.51946638387199</v>
          </cell>
          <cell r="R33833">
            <v>18.446029411764705</v>
          </cell>
          <cell r="BC33833">
            <v>317016.77709140664</v>
          </cell>
          <cell r="BD33833">
            <v>0</v>
          </cell>
          <cell r="BF33833">
            <v>98784</v>
          </cell>
          <cell r="BG33833">
            <v>65856.000000000015</v>
          </cell>
          <cell r="BH33833">
            <v>0</v>
          </cell>
          <cell r="BI33833">
            <v>35838</v>
          </cell>
          <cell r="BK33833">
            <v>11840.748898678414</v>
          </cell>
          <cell r="BL33833">
            <v>0</v>
          </cell>
        </row>
        <row r="33834">
          <cell r="A33834">
            <v>3387</v>
          </cell>
          <cell r="B33834" t="str">
            <v>Solution H</v>
          </cell>
          <cell r="C33834" t="str">
            <v>M426</v>
          </cell>
          <cell r="D33834">
            <v>27</v>
          </cell>
          <cell r="E33834" t="str">
            <v>C001</v>
          </cell>
          <cell r="G33834">
            <v>1</v>
          </cell>
          <cell r="M33834">
            <v>909.51946638387199</v>
          </cell>
          <cell r="R33834">
            <v>18.446029411764705</v>
          </cell>
          <cell r="BC33834">
            <v>0</v>
          </cell>
          <cell r="BD33834">
            <v>989092.34452518867</v>
          </cell>
          <cell r="BF33834">
            <v>98784</v>
          </cell>
          <cell r="BG33834">
            <v>65856.000000000015</v>
          </cell>
          <cell r="BH33834">
            <v>0</v>
          </cell>
          <cell r="BI33834">
            <v>35838</v>
          </cell>
          <cell r="BK33834">
            <v>0</v>
          </cell>
          <cell r="BL33834">
            <v>26878.5</v>
          </cell>
        </row>
        <row r="33835">
          <cell r="A33835">
            <v>3387</v>
          </cell>
          <cell r="B33835" t="str">
            <v>Solution I</v>
          </cell>
          <cell r="C33835" t="str">
            <v>M427</v>
          </cell>
          <cell r="D33835">
            <v>28</v>
          </cell>
          <cell r="E33835" t="str">
            <v>C001</v>
          </cell>
          <cell r="G33835">
            <v>1</v>
          </cell>
          <cell r="M33835">
            <v>909.51946638387199</v>
          </cell>
          <cell r="R33835">
            <v>18.446029411764705</v>
          </cell>
          <cell r="BC33835">
            <v>0</v>
          </cell>
          <cell r="BD33835">
            <v>1521680.5300387517</v>
          </cell>
          <cell r="BF33835">
            <v>98784</v>
          </cell>
          <cell r="BG33835">
            <v>65856.000000000015</v>
          </cell>
          <cell r="BH33835">
            <v>0</v>
          </cell>
          <cell r="BI33835">
            <v>35838</v>
          </cell>
          <cell r="BK33835">
            <v>0</v>
          </cell>
          <cell r="BL33835">
            <v>41351.538461538461</v>
          </cell>
        </row>
        <row r="33836">
          <cell r="A33836">
            <v>3387</v>
          </cell>
          <cell r="B33836" t="str">
            <v>Solution J</v>
          </cell>
          <cell r="C33836" t="str">
            <v>M428</v>
          </cell>
          <cell r="D33836">
            <v>29</v>
          </cell>
          <cell r="E33836" t="str">
            <v>C001</v>
          </cell>
          <cell r="G33836">
            <v>1</v>
          </cell>
          <cell r="M33836">
            <v>909.51946638387199</v>
          </cell>
          <cell r="R33836">
            <v>18.446029411764705</v>
          </cell>
          <cell r="BC33836">
            <v>435723.49979083199</v>
          </cell>
          <cell r="BD33836">
            <v>0</v>
          </cell>
          <cell r="BF33836">
            <v>98784</v>
          </cell>
          <cell r="BG33836">
            <v>65856.000000000015</v>
          </cell>
          <cell r="BH33836">
            <v>0</v>
          </cell>
          <cell r="BI33836">
            <v>35838</v>
          </cell>
          <cell r="BK33836">
            <v>11840.748898678414</v>
          </cell>
          <cell r="BL33836">
            <v>0</v>
          </cell>
        </row>
        <row r="33837">
          <cell r="A33837">
            <v>3387</v>
          </cell>
          <cell r="B33837" t="str">
            <v>BAU</v>
          </cell>
          <cell r="C33837" t="str">
            <v>M492</v>
          </cell>
          <cell r="D33837">
            <v>93</v>
          </cell>
          <cell r="E33837" t="str">
            <v>C002</v>
          </cell>
          <cell r="G33837">
            <v>2</v>
          </cell>
          <cell r="M33837">
            <v>909.51946638387199</v>
          </cell>
          <cell r="R33837">
            <v>18.446029411764705</v>
          </cell>
          <cell r="BC33837">
            <v>0</v>
          </cell>
          <cell r="BD33837">
            <v>1150107.3773548706</v>
          </cell>
          <cell r="BF33837">
            <v>98784</v>
          </cell>
          <cell r="BG33837">
            <v>53882.181818181831</v>
          </cell>
          <cell r="BH33837">
            <v>0</v>
          </cell>
          <cell r="BI33837">
            <v>35838</v>
          </cell>
          <cell r="BK33837">
            <v>0</v>
          </cell>
          <cell r="BL33837">
            <v>35838</v>
          </cell>
        </row>
        <row r="33838">
          <cell r="A33838">
            <v>3387</v>
          </cell>
          <cell r="B33838" t="str">
            <v>Solution A</v>
          </cell>
          <cell r="C33838" t="str">
            <v>M493</v>
          </cell>
          <cell r="D33838">
            <v>94</v>
          </cell>
          <cell r="E33838" t="str">
            <v>C002</v>
          </cell>
          <cell r="G33838">
            <v>2</v>
          </cell>
          <cell r="M33838">
            <v>909.51946638387199</v>
          </cell>
          <cell r="R33838">
            <v>18.446029411764705</v>
          </cell>
          <cell r="BC33838">
            <v>0</v>
          </cell>
          <cell r="BD33838">
            <v>1150107.3773548706</v>
          </cell>
          <cell r="BF33838">
            <v>98784</v>
          </cell>
          <cell r="BG33838">
            <v>53882.181818181831</v>
          </cell>
          <cell r="BH33838">
            <v>0</v>
          </cell>
          <cell r="BI33838">
            <v>35838</v>
          </cell>
          <cell r="BK33838">
            <v>0</v>
          </cell>
          <cell r="BL33838">
            <v>31254.069767441862</v>
          </cell>
        </row>
        <row r="33839">
          <cell r="A33839">
            <v>3387</v>
          </cell>
          <cell r="B33839" t="str">
            <v>Solution B</v>
          </cell>
          <cell r="C33839" t="str">
            <v>M494</v>
          </cell>
          <cell r="D33839">
            <v>95</v>
          </cell>
          <cell r="E33839" t="str">
            <v>C002</v>
          </cell>
          <cell r="G33839">
            <v>2</v>
          </cell>
          <cell r="M33839">
            <v>909.51946638387199</v>
          </cell>
          <cell r="R33839">
            <v>18.446029411764705</v>
          </cell>
          <cell r="BC33839">
            <v>349502.59523858258</v>
          </cell>
          <cell r="BD33839">
            <v>0</v>
          </cell>
          <cell r="BF33839">
            <v>98784</v>
          </cell>
          <cell r="BG33839">
            <v>53882.181818181831</v>
          </cell>
          <cell r="BH33839">
            <v>0</v>
          </cell>
          <cell r="BI33839">
            <v>35838</v>
          </cell>
          <cell r="BK33839">
            <v>11840.748898678414</v>
          </cell>
          <cell r="BL33839">
            <v>0</v>
          </cell>
        </row>
        <row r="33840">
          <cell r="A33840">
            <v>3387</v>
          </cell>
          <cell r="B33840" t="str">
            <v>Solution C</v>
          </cell>
          <cell r="C33840" t="str">
            <v>M495</v>
          </cell>
          <cell r="D33840">
            <v>96</v>
          </cell>
          <cell r="E33840" t="str">
            <v>C002</v>
          </cell>
          <cell r="G33840">
            <v>2</v>
          </cell>
          <cell r="M33840">
            <v>909.51946638387199</v>
          </cell>
          <cell r="R33840">
            <v>0</v>
          </cell>
          <cell r="BC33840">
            <v>989092.34452518867</v>
          </cell>
          <cell r="BD33840">
            <v>0</v>
          </cell>
          <cell r="BF33840">
            <v>98784</v>
          </cell>
          <cell r="BG33840">
            <v>53882.181818181831</v>
          </cell>
          <cell r="BH33840">
            <v>0</v>
          </cell>
          <cell r="BI33840">
            <v>35838</v>
          </cell>
          <cell r="BK33840">
            <v>26878.5</v>
          </cell>
          <cell r="BL33840">
            <v>0</v>
          </cell>
        </row>
        <row r="33841">
          <cell r="A33841">
            <v>3387</v>
          </cell>
          <cell r="B33841" t="str">
            <v>Solution E</v>
          </cell>
          <cell r="C33841" t="str">
            <v>M496</v>
          </cell>
          <cell r="D33841">
            <v>97</v>
          </cell>
          <cell r="E33841" t="str">
            <v>C002</v>
          </cell>
          <cell r="G33841">
            <v>2</v>
          </cell>
          <cell r="M33841">
            <v>909.51946638387199</v>
          </cell>
          <cell r="R33841">
            <v>18.446029411764705</v>
          </cell>
          <cell r="BC33841">
            <v>174751.29761929129</v>
          </cell>
          <cell r="BD33841">
            <v>575053.68867743528</v>
          </cell>
          <cell r="BF33841">
            <v>98784</v>
          </cell>
          <cell r="BG33841">
            <v>53882.181818181831</v>
          </cell>
          <cell r="BH33841">
            <v>0</v>
          </cell>
          <cell r="BI33841">
            <v>35838</v>
          </cell>
          <cell r="BK33841">
            <v>31254.069767441862</v>
          </cell>
          <cell r="BL33841">
            <v>0</v>
          </cell>
        </row>
        <row r="33842">
          <cell r="A33842">
            <v>3387</v>
          </cell>
          <cell r="B33842" t="str">
            <v>Solution G</v>
          </cell>
          <cell r="C33842" t="str">
            <v>M497</v>
          </cell>
          <cell r="D33842">
            <v>98</v>
          </cell>
          <cell r="E33842" t="str">
            <v>C002</v>
          </cell>
          <cell r="G33842">
            <v>2</v>
          </cell>
          <cell r="M33842">
            <v>909.51946638387199</v>
          </cell>
          <cell r="R33842">
            <v>18.446029411764705</v>
          </cell>
          <cell r="BC33842">
            <v>317016.77709140664</v>
          </cell>
          <cell r="BD33842">
            <v>0</v>
          </cell>
          <cell r="BF33842">
            <v>98784</v>
          </cell>
          <cell r="BG33842">
            <v>53882.181818181831</v>
          </cell>
          <cell r="BH33842">
            <v>0</v>
          </cell>
          <cell r="BI33842">
            <v>35838</v>
          </cell>
          <cell r="BK33842">
            <v>11840.748898678414</v>
          </cell>
          <cell r="BL33842">
            <v>0</v>
          </cell>
        </row>
        <row r="33843">
          <cell r="A33843">
            <v>3387</v>
          </cell>
          <cell r="B33843" t="str">
            <v>Solution H</v>
          </cell>
          <cell r="C33843" t="str">
            <v>M498</v>
          </cell>
          <cell r="D33843">
            <v>99</v>
          </cell>
          <cell r="E33843" t="str">
            <v>C002</v>
          </cell>
          <cell r="G33843">
            <v>2</v>
          </cell>
          <cell r="M33843">
            <v>909.51946638387199</v>
          </cell>
          <cell r="R33843">
            <v>18.446029411764705</v>
          </cell>
          <cell r="BC33843">
            <v>0</v>
          </cell>
          <cell r="BD33843">
            <v>989092.34452518867</v>
          </cell>
          <cell r="BF33843">
            <v>98784</v>
          </cell>
          <cell r="BG33843">
            <v>53882.181818181831</v>
          </cell>
          <cell r="BH33843">
            <v>0</v>
          </cell>
          <cell r="BI33843">
            <v>35838</v>
          </cell>
          <cell r="BK33843">
            <v>0</v>
          </cell>
          <cell r="BL33843">
            <v>26878.5</v>
          </cell>
        </row>
        <row r="33844">
          <cell r="A33844">
            <v>3387</v>
          </cell>
          <cell r="B33844" t="str">
            <v>Solution I</v>
          </cell>
          <cell r="C33844" t="str">
            <v>M499</v>
          </cell>
          <cell r="D33844">
            <v>100</v>
          </cell>
          <cell r="E33844" t="str">
            <v>C002</v>
          </cell>
          <cell r="G33844">
            <v>2</v>
          </cell>
          <cell r="M33844">
            <v>909.51946638387199</v>
          </cell>
          <cell r="R33844">
            <v>18.446029411764705</v>
          </cell>
          <cell r="BC33844">
            <v>0</v>
          </cell>
          <cell r="BD33844">
            <v>1521680.5300387517</v>
          </cell>
          <cell r="BF33844">
            <v>98784</v>
          </cell>
          <cell r="BG33844">
            <v>53882.181818181831</v>
          </cell>
          <cell r="BH33844">
            <v>0</v>
          </cell>
          <cell r="BI33844">
            <v>35838</v>
          </cell>
          <cell r="BK33844">
            <v>0</v>
          </cell>
          <cell r="BL33844">
            <v>41351.538461538461</v>
          </cell>
        </row>
        <row r="33845">
          <cell r="A33845">
            <v>3387</v>
          </cell>
          <cell r="B33845" t="str">
            <v>Solution J</v>
          </cell>
          <cell r="C33845" t="str">
            <v>M500</v>
          </cell>
          <cell r="D33845">
            <v>101</v>
          </cell>
          <cell r="E33845" t="str">
            <v>C002</v>
          </cell>
          <cell r="G33845">
            <v>2</v>
          </cell>
          <cell r="M33845">
            <v>909.51946638387199</v>
          </cell>
          <cell r="R33845">
            <v>18.446029411764705</v>
          </cell>
          <cell r="BC33845">
            <v>435723.49979083199</v>
          </cell>
          <cell r="BD33845">
            <v>0</v>
          </cell>
          <cell r="BF33845">
            <v>98784</v>
          </cell>
          <cell r="BG33845">
            <v>53882.181818181831</v>
          </cell>
          <cell r="BH33845">
            <v>0</v>
          </cell>
          <cell r="BI33845">
            <v>35838</v>
          </cell>
          <cell r="BK33845">
            <v>11840.748898678414</v>
          </cell>
          <cell r="BL33845">
            <v>0</v>
          </cell>
        </row>
        <row r="33846">
          <cell r="A33846">
            <v>3388</v>
          </cell>
          <cell r="B33846" t="str">
            <v>BAU</v>
          </cell>
          <cell r="C33846" t="str">
            <v>M420</v>
          </cell>
          <cell r="D33846">
            <v>21</v>
          </cell>
          <cell r="E33846" t="str">
            <v>C001</v>
          </cell>
          <cell r="G33846">
            <v>1</v>
          </cell>
          <cell r="M33846">
            <v>1212.0169725195312</v>
          </cell>
          <cell r="R33846">
            <v>23.032037671232871</v>
          </cell>
          <cell r="BC33846">
            <v>0</v>
          </cell>
          <cell r="BD33846">
            <v>2767505.5371171157</v>
          </cell>
          <cell r="BF33846">
            <v>306255</v>
          </cell>
          <cell r="BG33846">
            <v>204170</v>
          </cell>
          <cell r="BH33846">
            <v>0</v>
          </cell>
          <cell r="BI33846">
            <v>64051</v>
          </cell>
          <cell r="BK33846">
            <v>0</v>
          </cell>
          <cell r="BL33846">
            <v>64051</v>
          </cell>
        </row>
        <row r="33847">
          <cell r="A33847">
            <v>3388</v>
          </cell>
          <cell r="B33847" t="str">
            <v>Solution A</v>
          </cell>
          <cell r="C33847" t="str">
            <v>M421</v>
          </cell>
          <cell r="D33847">
            <v>22</v>
          </cell>
          <cell r="E33847" t="str">
            <v>C001</v>
          </cell>
          <cell r="G33847">
            <v>1</v>
          </cell>
          <cell r="M33847">
            <v>1212.0169725195312</v>
          </cell>
          <cell r="R33847">
            <v>23.032037671232871</v>
          </cell>
          <cell r="BC33847">
            <v>0</v>
          </cell>
          <cell r="BD33847">
            <v>2767505.5371171157</v>
          </cell>
          <cell r="BF33847">
            <v>306255</v>
          </cell>
          <cell r="BG33847">
            <v>204170</v>
          </cell>
          <cell r="BH33847">
            <v>0</v>
          </cell>
          <cell r="BI33847">
            <v>64051</v>
          </cell>
          <cell r="BK33847">
            <v>0</v>
          </cell>
          <cell r="BL33847">
            <v>55858.430232558138</v>
          </cell>
        </row>
        <row r="33848">
          <cell r="A33848">
            <v>3388</v>
          </cell>
          <cell r="B33848" t="str">
            <v>Solution B</v>
          </cell>
          <cell r="C33848" t="str">
            <v>M422</v>
          </cell>
          <cell r="D33848">
            <v>23</v>
          </cell>
          <cell r="E33848" t="str">
            <v>C001</v>
          </cell>
          <cell r="G33848">
            <v>1</v>
          </cell>
          <cell r="M33848">
            <v>1212.0169725195312</v>
          </cell>
          <cell r="R33848">
            <v>23.032037671232871</v>
          </cell>
          <cell r="BC33848">
            <v>841008.74979530717</v>
          </cell>
          <cell r="BD33848">
            <v>0</v>
          </cell>
          <cell r="BF33848">
            <v>306255</v>
          </cell>
          <cell r="BG33848">
            <v>204170</v>
          </cell>
          <cell r="BH33848">
            <v>0</v>
          </cell>
          <cell r="BI33848">
            <v>64051</v>
          </cell>
          <cell r="BK33848">
            <v>21162.224669603525</v>
          </cell>
          <cell r="BL33848">
            <v>0</v>
          </cell>
        </row>
        <row r="33849">
          <cell r="A33849">
            <v>3388</v>
          </cell>
          <cell r="B33849" t="str">
            <v>Solution C</v>
          </cell>
          <cell r="C33849" t="str">
            <v>M423</v>
          </cell>
          <cell r="D33849">
            <v>24</v>
          </cell>
          <cell r="E33849" t="str">
            <v>C001</v>
          </cell>
          <cell r="G33849">
            <v>1</v>
          </cell>
          <cell r="M33849">
            <v>1212.0169725195312</v>
          </cell>
          <cell r="R33849">
            <v>0</v>
          </cell>
          <cell r="BC33849">
            <v>2380054.7619207194</v>
          </cell>
          <cell r="BD33849">
            <v>0</v>
          </cell>
          <cell r="BF33849">
            <v>306255</v>
          </cell>
          <cell r="BG33849">
            <v>204170</v>
          </cell>
          <cell r="BH33849">
            <v>0</v>
          </cell>
          <cell r="BI33849">
            <v>64051</v>
          </cell>
          <cell r="BK33849">
            <v>48038.25</v>
          </cell>
          <cell r="BL33849">
            <v>0</v>
          </cell>
        </row>
        <row r="33850">
          <cell r="A33850">
            <v>3388</v>
          </cell>
          <cell r="B33850" t="str">
            <v>Solution E</v>
          </cell>
          <cell r="C33850" t="str">
            <v>M424</v>
          </cell>
          <cell r="D33850">
            <v>25</v>
          </cell>
          <cell r="E33850" t="str">
            <v>C001</v>
          </cell>
          <cell r="G33850">
            <v>1</v>
          </cell>
          <cell r="M33850">
            <v>1212.0169725195312</v>
          </cell>
          <cell r="R33850">
            <v>23.032037671232871</v>
          </cell>
          <cell r="BC33850">
            <v>420504.37489765359</v>
          </cell>
          <cell r="BD33850">
            <v>1383752.7685585578</v>
          </cell>
          <cell r="BF33850">
            <v>306255</v>
          </cell>
          <cell r="BG33850">
            <v>204170</v>
          </cell>
          <cell r="BH33850">
            <v>0</v>
          </cell>
          <cell r="BI33850">
            <v>64051</v>
          </cell>
          <cell r="BK33850">
            <v>55858.430232558138</v>
          </cell>
          <cell r="BL33850">
            <v>0</v>
          </cell>
        </row>
        <row r="33851">
          <cell r="A33851">
            <v>3388</v>
          </cell>
          <cell r="B33851" t="str">
            <v>Solution G</v>
          </cell>
          <cell r="C33851" t="str">
            <v>M425</v>
          </cell>
          <cell r="D33851">
            <v>26</v>
          </cell>
          <cell r="E33851" t="str">
            <v>C001</v>
          </cell>
          <cell r="G33851">
            <v>1</v>
          </cell>
          <cell r="M33851">
            <v>1212.0169725195312</v>
          </cell>
          <cell r="R33851">
            <v>23.032037671232871</v>
          </cell>
          <cell r="BC33851">
            <v>762838.06471817929</v>
          </cell>
          <cell r="BD33851">
            <v>0</v>
          </cell>
          <cell r="BF33851">
            <v>306255</v>
          </cell>
          <cell r="BG33851">
            <v>204170</v>
          </cell>
          <cell r="BH33851">
            <v>0</v>
          </cell>
          <cell r="BI33851">
            <v>64051</v>
          </cell>
          <cell r="BK33851">
            <v>21162.224669603525</v>
          </cell>
          <cell r="BL33851">
            <v>0</v>
          </cell>
        </row>
        <row r="33852">
          <cell r="A33852">
            <v>3388</v>
          </cell>
          <cell r="B33852" t="str">
            <v>Solution H</v>
          </cell>
          <cell r="C33852" t="str">
            <v>M426</v>
          </cell>
          <cell r="D33852">
            <v>27</v>
          </cell>
          <cell r="E33852" t="str">
            <v>C001</v>
          </cell>
          <cell r="G33852">
            <v>1</v>
          </cell>
          <cell r="M33852">
            <v>1212.0169725195312</v>
          </cell>
          <cell r="R33852">
            <v>23.032037671232871</v>
          </cell>
          <cell r="BC33852">
            <v>0</v>
          </cell>
          <cell r="BD33852">
            <v>2380054.7619207194</v>
          </cell>
          <cell r="BF33852">
            <v>306255</v>
          </cell>
          <cell r="BG33852">
            <v>204170</v>
          </cell>
          <cell r="BH33852">
            <v>0</v>
          </cell>
          <cell r="BI33852">
            <v>64051</v>
          </cell>
          <cell r="BK33852">
            <v>0</v>
          </cell>
          <cell r="BL33852">
            <v>48038.25</v>
          </cell>
        </row>
        <row r="33853">
          <cell r="A33853">
            <v>3388</v>
          </cell>
          <cell r="B33853" t="str">
            <v>Solution I</v>
          </cell>
          <cell r="C33853" t="str">
            <v>M427</v>
          </cell>
          <cell r="D33853">
            <v>28</v>
          </cell>
          <cell r="E33853" t="str">
            <v>C001</v>
          </cell>
          <cell r="G33853">
            <v>1</v>
          </cell>
          <cell r="M33853">
            <v>1212.0169725195312</v>
          </cell>
          <cell r="R33853">
            <v>23.032037671232871</v>
          </cell>
          <cell r="BC33853">
            <v>0</v>
          </cell>
          <cell r="BD33853">
            <v>3661622.7106472603</v>
          </cell>
          <cell r="BF33853">
            <v>306255</v>
          </cell>
          <cell r="BG33853">
            <v>204170</v>
          </cell>
          <cell r="BH33853">
            <v>0</v>
          </cell>
          <cell r="BI33853">
            <v>64051</v>
          </cell>
          <cell r="BK33853">
            <v>0</v>
          </cell>
          <cell r="BL33853">
            <v>73905</v>
          </cell>
        </row>
        <row r="33854">
          <cell r="A33854">
            <v>3388</v>
          </cell>
          <cell r="B33854" t="str">
            <v>Solution J</v>
          </cell>
          <cell r="C33854" t="str">
            <v>M428</v>
          </cell>
          <cell r="D33854">
            <v>29</v>
          </cell>
          <cell r="E33854" t="str">
            <v>C001</v>
          </cell>
          <cell r="G33854">
            <v>1</v>
          </cell>
          <cell r="M33854">
            <v>1212.0169725195312</v>
          </cell>
          <cell r="R33854">
            <v>23.032037671232871</v>
          </cell>
          <cell r="BC33854">
            <v>1048482.2739738852</v>
          </cell>
          <cell r="BD33854">
            <v>0</v>
          </cell>
          <cell r="BF33854">
            <v>306255</v>
          </cell>
          <cell r="BG33854">
            <v>204170</v>
          </cell>
          <cell r="BH33854">
            <v>0</v>
          </cell>
          <cell r="BI33854">
            <v>64051</v>
          </cell>
          <cell r="BK33854">
            <v>21162.224669603525</v>
          </cell>
          <cell r="BL33854">
            <v>0</v>
          </cell>
        </row>
        <row r="33855">
          <cell r="A33855">
            <v>3388</v>
          </cell>
          <cell r="B33855" t="str">
            <v>BAU</v>
          </cell>
          <cell r="C33855" t="str">
            <v>M492</v>
          </cell>
          <cell r="D33855">
            <v>93</v>
          </cell>
          <cell r="E33855" t="str">
            <v>C002</v>
          </cell>
          <cell r="G33855">
            <v>2</v>
          </cell>
          <cell r="M33855">
            <v>1212.0169725195312</v>
          </cell>
          <cell r="R33855">
            <v>23.032037671232871</v>
          </cell>
          <cell r="BC33855">
            <v>0</v>
          </cell>
          <cell r="BD33855">
            <v>2767505.5371171157</v>
          </cell>
          <cell r="BF33855">
            <v>306255</v>
          </cell>
          <cell r="BG33855">
            <v>167048.18181818182</v>
          </cell>
          <cell r="BH33855">
            <v>0</v>
          </cell>
          <cell r="BI33855">
            <v>64051</v>
          </cell>
          <cell r="BK33855">
            <v>0</v>
          </cell>
          <cell r="BL33855">
            <v>64051</v>
          </cell>
        </row>
        <row r="33856">
          <cell r="A33856">
            <v>3388</v>
          </cell>
          <cell r="B33856" t="str">
            <v>Solution A</v>
          </cell>
          <cell r="C33856" t="str">
            <v>M493</v>
          </cell>
          <cell r="D33856">
            <v>94</v>
          </cell>
          <cell r="E33856" t="str">
            <v>C002</v>
          </cell>
          <cell r="G33856">
            <v>2</v>
          </cell>
          <cell r="M33856">
            <v>1212.0169725195312</v>
          </cell>
          <cell r="R33856">
            <v>23.032037671232871</v>
          </cell>
          <cell r="BC33856">
            <v>0</v>
          </cell>
          <cell r="BD33856">
            <v>2767505.5371171157</v>
          </cell>
          <cell r="BF33856">
            <v>306255</v>
          </cell>
          <cell r="BG33856">
            <v>167048.18181818182</v>
          </cell>
          <cell r="BH33856">
            <v>0</v>
          </cell>
          <cell r="BI33856">
            <v>64051</v>
          </cell>
          <cell r="BK33856">
            <v>0</v>
          </cell>
          <cell r="BL33856">
            <v>55858.430232558138</v>
          </cell>
        </row>
        <row r="33857">
          <cell r="A33857">
            <v>3388</v>
          </cell>
          <cell r="B33857" t="str">
            <v>Solution B</v>
          </cell>
          <cell r="C33857" t="str">
            <v>M494</v>
          </cell>
          <cell r="D33857">
            <v>95</v>
          </cell>
          <cell r="E33857" t="str">
            <v>C002</v>
          </cell>
          <cell r="G33857">
            <v>2</v>
          </cell>
          <cell r="M33857">
            <v>1212.0169725195312</v>
          </cell>
          <cell r="R33857">
            <v>23.032037671232871</v>
          </cell>
          <cell r="BC33857">
            <v>841008.74979530717</v>
          </cell>
          <cell r="BD33857">
            <v>0</v>
          </cell>
          <cell r="BF33857">
            <v>306255</v>
          </cell>
          <cell r="BG33857">
            <v>167048.18181818182</v>
          </cell>
          <cell r="BH33857">
            <v>0</v>
          </cell>
          <cell r="BI33857">
            <v>64051</v>
          </cell>
          <cell r="BK33857">
            <v>21162.224669603525</v>
          </cell>
          <cell r="BL33857">
            <v>0</v>
          </cell>
        </row>
        <row r="33858">
          <cell r="A33858">
            <v>3388</v>
          </cell>
          <cell r="B33858" t="str">
            <v>Solution C</v>
          </cell>
          <cell r="C33858" t="str">
            <v>M495</v>
          </cell>
          <cell r="D33858">
            <v>96</v>
          </cell>
          <cell r="E33858" t="str">
            <v>C002</v>
          </cell>
          <cell r="G33858">
            <v>2</v>
          </cell>
          <cell r="M33858">
            <v>1212.0169725195312</v>
          </cell>
          <cell r="R33858">
            <v>0</v>
          </cell>
          <cell r="BC33858">
            <v>2380054.7619207194</v>
          </cell>
          <cell r="BD33858">
            <v>0</v>
          </cell>
          <cell r="BF33858">
            <v>306255</v>
          </cell>
          <cell r="BG33858">
            <v>167048.18181818182</v>
          </cell>
          <cell r="BH33858">
            <v>0</v>
          </cell>
          <cell r="BI33858">
            <v>64051</v>
          </cell>
          <cell r="BK33858">
            <v>48038.25</v>
          </cell>
          <cell r="BL33858">
            <v>0</v>
          </cell>
        </row>
        <row r="33859">
          <cell r="A33859">
            <v>3388</v>
          </cell>
          <cell r="B33859" t="str">
            <v>Solution E</v>
          </cell>
          <cell r="C33859" t="str">
            <v>M496</v>
          </cell>
          <cell r="D33859">
            <v>97</v>
          </cell>
          <cell r="E33859" t="str">
            <v>C002</v>
          </cell>
          <cell r="G33859">
            <v>2</v>
          </cell>
          <cell r="M33859">
            <v>1212.0169725195312</v>
          </cell>
          <cell r="R33859">
            <v>23.032037671232871</v>
          </cell>
          <cell r="BC33859">
            <v>420504.37489765359</v>
          </cell>
          <cell r="BD33859">
            <v>1383752.7685585578</v>
          </cell>
          <cell r="BF33859">
            <v>306255</v>
          </cell>
          <cell r="BG33859">
            <v>167048.18181818182</v>
          </cell>
          <cell r="BH33859">
            <v>0</v>
          </cell>
          <cell r="BI33859">
            <v>64051</v>
          </cell>
          <cell r="BK33859">
            <v>55858.430232558138</v>
          </cell>
          <cell r="BL33859">
            <v>0</v>
          </cell>
        </row>
        <row r="33860">
          <cell r="A33860">
            <v>3388</v>
          </cell>
          <cell r="B33860" t="str">
            <v>Solution G</v>
          </cell>
          <cell r="C33860" t="str">
            <v>M497</v>
          </cell>
          <cell r="D33860">
            <v>98</v>
          </cell>
          <cell r="E33860" t="str">
            <v>C002</v>
          </cell>
          <cell r="G33860">
            <v>2</v>
          </cell>
          <cell r="M33860">
            <v>1212.0169725195312</v>
          </cell>
          <cell r="R33860">
            <v>23.032037671232871</v>
          </cell>
          <cell r="BC33860">
            <v>762838.06471817929</v>
          </cell>
          <cell r="BD33860">
            <v>0</v>
          </cell>
          <cell r="BF33860">
            <v>306255</v>
          </cell>
          <cell r="BG33860">
            <v>167048.18181818182</v>
          </cell>
          <cell r="BH33860">
            <v>0</v>
          </cell>
          <cell r="BI33860">
            <v>64051</v>
          </cell>
          <cell r="BK33860">
            <v>21162.224669603525</v>
          </cell>
          <cell r="BL33860">
            <v>0</v>
          </cell>
        </row>
        <row r="33861">
          <cell r="A33861">
            <v>3388</v>
          </cell>
          <cell r="B33861" t="str">
            <v>Solution H</v>
          </cell>
          <cell r="C33861" t="str">
            <v>M498</v>
          </cell>
          <cell r="D33861">
            <v>99</v>
          </cell>
          <cell r="E33861" t="str">
            <v>C002</v>
          </cell>
          <cell r="G33861">
            <v>2</v>
          </cell>
          <cell r="M33861">
            <v>1212.0169725195312</v>
          </cell>
          <cell r="R33861">
            <v>23.032037671232871</v>
          </cell>
          <cell r="BC33861">
            <v>0</v>
          </cell>
          <cell r="BD33861">
            <v>2380054.7619207194</v>
          </cell>
          <cell r="BF33861">
            <v>306255</v>
          </cell>
          <cell r="BG33861">
            <v>167048.18181818182</v>
          </cell>
          <cell r="BH33861">
            <v>0</v>
          </cell>
          <cell r="BI33861">
            <v>64051</v>
          </cell>
          <cell r="BK33861">
            <v>0</v>
          </cell>
          <cell r="BL33861">
            <v>48038.25</v>
          </cell>
        </row>
        <row r="33862">
          <cell r="A33862">
            <v>3388</v>
          </cell>
          <cell r="B33862" t="str">
            <v>Solution I</v>
          </cell>
          <cell r="C33862" t="str">
            <v>M499</v>
          </cell>
          <cell r="D33862">
            <v>100</v>
          </cell>
          <cell r="E33862" t="str">
            <v>C002</v>
          </cell>
          <cell r="G33862">
            <v>2</v>
          </cell>
          <cell r="M33862">
            <v>1212.0169725195312</v>
          </cell>
          <cell r="R33862">
            <v>23.032037671232871</v>
          </cell>
          <cell r="BC33862">
            <v>0</v>
          </cell>
          <cell r="BD33862">
            <v>3661622.7106472603</v>
          </cell>
          <cell r="BF33862">
            <v>306255</v>
          </cell>
          <cell r="BG33862">
            <v>167048.18181818182</v>
          </cell>
          <cell r="BH33862">
            <v>0</v>
          </cell>
          <cell r="BI33862">
            <v>64051</v>
          </cell>
          <cell r="BK33862">
            <v>0</v>
          </cell>
          <cell r="BL33862">
            <v>73905</v>
          </cell>
        </row>
        <row r="33863">
          <cell r="A33863">
            <v>3388</v>
          </cell>
          <cell r="B33863" t="str">
            <v>Solution J</v>
          </cell>
          <cell r="C33863" t="str">
            <v>M500</v>
          </cell>
          <cell r="D33863">
            <v>101</v>
          </cell>
          <cell r="E33863" t="str">
            <v>C002</v>
          </cell>
          <cell r="G33863">
            <v>2</v>
          </cell>
          <cell r="M33863">
            <v>1212.0169725195312</v>
          </cell>
          <cell r="R33863">
            <v>23.032037671232871</v>
          </cell>
          <cell r="BC33863">
            <v>1048482.2739738852</v>
          </cell>
          <cell r="BD33863">
            <v>0</v>
          </cell>
          <cell r="BF33863">
            <v>306255</v>
          </cell>
          <cell r="BG33863">
            <v>167048.18181818182</v>
          </cell>
          <cell r="BH33863">
            <v>0</v>
          </cell>
          <cell r="BI33863">
            <v>64051</v>
          </cell>
          <cell r="BK33863">
            <v>21162.224669603525</v>
          </cell>
          <cell r="BL33863">
            <v>0</v>
          </cell>
        </row>
        <row r="33864">
          <cell r="A33864">
            <v>3389</v>
          </cell>
          <cell r="B33864" t="str">
            <v>BAU</v>
          </cell>
          <cell r="C33864" t="str">
            <v>M420</v>
          </cell>
          <cell r="D33864">
            <v>21</v>
          </cell>
          <cell r="E33864" t="str">
            <v>C001</v>
          </cell>
          <cell r="G33864">
            <v>1</v>
          </cell>
          <cell r="M33864">
            <v>1.6539600000000005</v>
          </cell>
          <cell r="R33864">
            <v>0</v>
          </cell>
          <cell r="BC33864">
            <v>0</v>
          </cell>
          <cell r="BD33864">
            <v>1332933.5491095695</v>
          </cell>
          <cell r="BF33864">
            <v>1611</v>
          </cell>
          <cell r="BG33864">
            <v>895</v>
          </cell>
          <cell r="BH33864">
            <v>50523</v>
          </cell>
          <cell r="BI33864">
            <v>0</v>
          </cell>
          <cell r="BK33864">
            <v>50523</v>
          </cell>
          <cell r="BL33864">
            <v>0</v>
          </cell>
        </row>
        <row r="33865">
          <cell r="A33865">
            <v>3389</v>
          </cell>
          <cell r="B33865" t="str">
            <v>Solution A</v>
          </cell>
          <cell r="C33865" t="str">
            <v>M421</v>
          </cell>
          <cell r="D33865">
            <v>22</v>
          </cell>
          <cell r="E33865" t="str">
            <v>C001</v>
          </cell>
          <cell r="G33865">
            <v>1</v>
          </cell>
          <cell r="M33865">
            <v>1.6539600000000005</v>
          </cell>
          <cell r="R33865">
            <v>0</v>
          </cell>
          <cell r="BC33865">
            <v>0</v>
          </cell>
          <cell r="BD33865">
            <v>1332933.5491095695</v>
          </cell>
          <cell r="BF33865">
            <v>1611</v>
          </cell>
          <cell r="BG33865">
            <v>895</v>
          </cell>
          <cell r="BH33865">
            <v>50523</v>
          </cell>
          <cell r="BI33865">
            <v>0</v>
          </cell>
          <cell r="BK33865">
            <v>50523</v>
          </cell>
          <cell r="BL33865">
            <v>0</v>
          </cell>
        </row>
        <row r="33866">
          <cell r="A33866">
            <v>3389</v>
          </cell>
          <cell r="B33866" t="str">
            <v>Solution B</v>
          </cell>
          <cell r="C33866" t="str">
            <v>M422</v>
          </cell>
          <cell r="D33866">
            <v>23</v>
          </cell>
          <cell r="E33866" t="str">
            <v>C001</v>
          </cell>
          <cell r="G33866">
            <v>1</v>
          </cell>
          <cell r="M33866">
            <v>1.6539600000000005</v>
          </cell>
          <cell r="R33866">
            <v>0</v>
          </cell>
          <cell r="BC33866">
            <v>405061.07852799632</v>
          </cell>
          <cell r="BD33866">
            <v>0</v>
          </cell>
          <cell r="BF33866">
            <v>1611</v>
          </cell>
          <cell r="BG33866">
            <v>895</v>
          </cell>
          <cell r="BH33866">
            <v>50523</v>
          </cell>
          <cell r="BI33866">
            <v>0</v>
          </cell>
          <cell r="BK33866">
            <v>50523</v>
          </cell>
          <cell r="BL33866">
            <v>0</v>
          </cell>
        </row>
        <row r="33867">
          <cell r="A33867">
            <v>3389</v>
          </cell>
          <cell r="B33867" t="str">
            <v>Solution C</v>
          </cell>
          <cell r="C33867" t="str">
            <v>M423</v>
          </cell>
          <cell r="D33867">
            <v>24</v>
          </cell>
          <cell r="E33867" t="str">
            <v>C001</v>
          </cell>
          <cell r="G33867">
            <v>1</v>
          </cell>
          <cell r="M33867">
            <v>1.6539600000000005</v>
          </cell>
          <cell r="R33867">
            <v>0</v>
          </cell>
          <cell r="BC33867">
            <v>1146322.8522342297</v>
          </cell>
          <cell r="BD33867">
            <v>0</v>
          </cell>
          <cell r="BF33867">
            <v>1611</v>
          </cell>
          <cell r="BG33867">
            <v>895</v>
          </cell>
          <cell r="BH33867">
            <v>50523</v>
          </cell>
          <cell r="BI33867">
            <v>0</v>
          </cell>
          <cell r="BK33867">
            <v>50523</v>
          </cell>
          <cell r="BL33867">
            <v>0</v>
          </cell>
        </row>
        <row r="33868">
          <cell r="A33868">
            <v>3389</v>
          </cell>
          <cell r="B33868" t="str">
            <v>Solution E</v>
          </cell>
          <cell r="C33868" t="str">
            <v>M424</v>
          </cell>
          <cell r="D33868">
            <v>25</v>
          </cell>
          <cell r="E33868" t="str">
            <v>C001</v>
          </cell>
          <cell r="G33868">
            <v>1</v>
          </cell>
          <cell r="M33868">
            <v>1.6539600000000005</v>
          </cell>
          <cell r="R33868">
            <v>0</v>
          </cell>
          <cell r="BC33868">
            <v>202530.53926399816</v>
          </cell>
          <cell r="BD33868">
            <v>666466.77455478476</v>
          </cell>
          <cell r="BF33868">
            <v>1611</v>
          </cell>
          <cell r="BG33868">
            <v>895</v>
          </cell>
          <cell r="BH33868">
            <v>50523</v>
          </cell>
          <cell r="BI33868">
            <v>0</v>
          </cell>
          <cell r="BK33868">
            <v>50523</v>
          </cell>
          <cell r="BL33868">
            <v>0</v>
          </cell>
        </row>
        <row r="33869">
          <cell r="A33869">
            <v>3389</v>
          </cell>
          <cell r="B33869" t="str">
            <v>Solution G</v>
          </cell>
          <cell r="C33869" t="str">
            <v>M425</v>
          </cell>
          <cell r="D33869">
            <v>26</v>
          </cell>
          <cell r="E33869" t="str">
            <v>C001</v>
          </cell>
          <cell r="G33869">
            <v>1</v>
          </cell>
          <cell r="M33869">
            <v>1.6539600000000005</v>
          </cell>
          <cell r="R33869">
            <v>0</v>
          </cell>
          <cell r="BC33869">
            <v>367411.1705878941</v>
          </cell>
          <cell r="BD33869">
            <v>0</v>
          </cell>
          <cell r="BF33869">
            <v>1611</v>
          </cell>
          <cell r="BG33869">
            <v>895</v>
          </cell>
          <cell r="BH33869">
            <v>50523</v>
          </cell>
          <cell r="BI33869">
            <v>0</v>
          </cell>
          <cell r="BK33869">
            <v>50523</v>
          </cell>
          <cell r="BL33869">
            <v>0</v>
          </cell>
        </row>
        <row r="33870">
          <cell r="A33870">
            <v>3389</v>
          </cell>
          <cell r="B33870" t="str">
            <v>Solution H</v>
          </cell>
          <cell r="C33870" t="str">
            <v>M426</v>
          </cell>
          <cell r="D33870">
            <v>27</v>
          </cell>
          <cell r="E33870" t="str">
            <v>C001</v>
          </cell>
          <cell r="G33870">
            <v>1</v>
          </cell>
          <cell r="M33870">
            <v>1.6539600000000005</v>
          </cell>
          <cell r="R33870">
            <v>0</v>
          </cell>
          <cell r="BC33870">
            <v>0</v>
          </cell>
          <cell r="BD33870">
            <v>1146322.8522342297</v>
          </cell>
          <cell r="BF33870">
            <v>1611</v>
          </cell>
          <cell r="BG33870">
            <v>895</v>
          </cell>
          <cell r="BH33870">
            <v>50523</v>
          </cell>
          <cell r="BI33870">
            <v>0</v>
          </cell>
          <cell r="BK33870">
            <v>50523</v>
          </cell>
          <cell r="BL33870">
            <v>0</v>
          </cell>
        </row>
        <row r="33871">
          <cell r="A33871">
            <v>3389</v>
          </cell>
          <cell r="B33871" t="str">
            <v>Solution I</v>
          </cell>
          <cell r="C33871" t="str">
            <v>M427</v>
          </cell>
          <cell r="D33871">
            <v>28</v>
          </cell>
          <cell r="E33871" t="str">
            <v>C001</v>
          </cell>
          <cell r="G33871">
            <v>1</v>
          </cell>
          <cell r="M33871">
            <v>1.6539600000000005</v>
          </cell>
          <cell r="R33871">
            <v>0</v>
          </cell>
          <cell r="BC33871">
            <v>0</v>
          </cell>
          <cell r="BD33871">
            <v>1763573.6188218917</v>
          </cell>
          <cell r="BF33871">
            <v>1611</v>
          </cell>
          <cell r="BG33871">
            <v>895</v>
          </cell>
          <cell r="BH33871">
            <v>50523</v>
          </cell>
          <cell r="BI33871">
            <v>0</v>
          </cell>
          <cell r="BK33871">
            <v>50523</v>
          </cell>
          <cell r="BL33871">
            <v>0</v>
          </cell>
        </row>
        <row r="33872">
          <cell r="A33872">
            <v>3389</v>
          </cell>
          <cell r="B33872" t="str">
            <v>Solution J</v>
          </cell>
          <cell r="C33872" t="str">
            <v>M428</v>
          </cell>
          <cell r="D33872">
            <v>29</v>
          </cell>
          <cell r="E33872" t="str">
            <v>C001</v>
          </cell>
          <cell r="G33872">
            <v>1</v>
          </cell>
          <cell r="M33872">
            <v>1.6539600000000005</v>
          </cell>
          <cell r="R33872">
            <v>0</v>
          </cell>
          <cell r="BC33872">
            <v>504988.04063181923</v>
          </cell>
          <cell r="BD33872">
            <v>0</v>
          </cell>
          <cell r="BF33872">
            <v>1611</v>
          </cell>
          <cell r="BG33872">
            <v>895</v>
          </cell>
          <cell r="BH33872">
            <v>50523</v>
          </cell>
          <cell r="BI33872">
            <v>0</v>
          </cell>
          <cell r="BK33872">
            <v>50523</v>
          </cell>
          <cell r="BL33872">
            <v>0</v>
          </cell>
        </row>
        <row r="33873">
          <cell r="A33873">
            <v>3389</v>
          </cell>
          <cell r="B33873" t="str">
            <v>BAU</v>
          </cell>
          <cell r="C33873" t="str">
            <v>M492</v>
          </cell>
          <cell r="D33873">
            <v>93</v>
          </cell>
          <cell r="E33873" t="str">
            <v>C002</v>
          </cell>
          <cell r="G33873">
            <v>2</v>
          </cell>
          <cell r="M33873">
            <v>1.6539600000000005</v>
          </cell>
          <cell r="R33873">
            <v>0</v>
          </cell>
          <cell r="BC33873">
            <v>0</v>
          </cell>
          <cell r="BD33873">
            <v>1332933.5491095695</v>
          </cell>
          <cell r="BF33873">
            <v>1611</v>
          </cell>
          <cell r="BG33873">
            <v>732.27272727272725</v>
          </cell>
          <cell r="BH33873">
            <v>50523</v>
          </cell>
          <cell r="BI33873">
            <v>0</v>
          </cell>
          <cell r="BK33873">
            <v>50523</v>
          </cell>
          <cell r="BL33873">
            <v>0</v>
          </cell>
        </row>
        <row r="33874">
          <cell r="A33874">
            <v>3389</v>
          </cell>
          <cell r="B33874" t="str">
            <v>Solution A</v>
          </cell>
          <cell r="C33874" t="str">
            <v>M493</v>
          </cell>
          <cell r="D33874">
            <v>94</v>
          </cell>
          <cell r="E33874" t="str">
            <v>C002</v>
          </cell>
          <cell r="G33874">
            <v>2</v>
          </cell>
          <cell r="M33874">
            <v>1.6539600000000005</v>
          </cell>
          <cell r="R33874">
            <v>0</v>
          </cell>
          <cell r="BC33874">
            <v>0</v>
          </cell>
          <cell r="BD33874">
            <v>1332933.5491095695</v>
          </cell>
          <cell r="BF33874">
            <v>1611</v>
          </cell>
          <cell r="BG33874">
            <v>732.27272727272725</v>
          </cell>
          <cell r="BH33874">
            <v>50523</v>
          </cell>
          <cell r="BI33874">
            <v>0</v>
          </cell>
          <cell r="BK33874">
            <v>50523</v>
          </cell>
          <cell r="BL33874">
            <v>0</v>
          </cell>
        </row>
        <row r="33875">
          <cell r="A33875">
            <v>3389</v>
          </cell>
          <cell r="B33875" t="str">
            <v>Solution B</v>
          </cell>
          <cell r="C33875" t="str">
            <v>M494</v>
          </cell>
          <cell r="D33875">
            <v>95</v>
          </cell>
          <cell r="E33875" t="str">
            <v>C002</v>
          </cell>
          <cell r="G33875">
            <v>2</v>
          </cell>
          <cell r="M33875">
            <v>1.6539600000000005</v>
          </cell>
          <cell r="R33875">
            <v>0</v>
          </cell>
          <cell r="BC33875">
            <v>405061.07852799632</v>
          </cell>
          <cell r="BD33875">
            <v>0</v>
          </cell>
          <cell r="BF33875">
            <v>1611</v>
          </cell>
          <cell r="BG33875">
            <v>732.27272727272725</v>
          </cell>
          <cell r="BH33875">
            <v>50523</v>
          </cell>
          <cell r="BI33875">
            <v>0</v>
          </cell>
          <cell r="BK33875">
            <v>50523</v>
          </cell>
          <cell r="BL33875">
            <v>0</v>
          </cell>
        </row>
        <row r="33876">
          <cell r="A33876">
            <v>3389</v>
          </cell>
          <cell r="B33876" t="str">
            <v>Solution C</v>
          </cell>
          <cell r="C33876" t="str">
            <v>M495</v>
          </cell>
          <cell r="D33876">
            <v>96</v>
          </cell>
          <cell r="E33876" t="str">
            <v>C002</v>
          </cell>
          <cell r="G33876">
            <v>2</v>
          </cell>
          <cell r="M33876">
            <v>1.6539600000000005</v>
          </cell>
          <cell r="R33876">
            <v>0</v>
          </cell>
          <cell r="BC33876">
            <v>1146322.8522342297</v>
          </cell>
          <cell r="BD33876">
            <v>0</v>
          </cell>
          <cell r="BF33876">
            <v>1611</v>
          </cell>
          <cell r="BG33876">
            <v>732.27272727272725</v>
          </cell>
          <cell r="BH33876">
            <v>50523</v>
          </cell>
          <cell r="BI33876">
            <v>0</v>
          </cell>
          <cell r="BK33876">
            <v>50523</v>
          </cell>
          <cell r="BL33876">
            <v>0</v>
          </cell>
        </row>
        <row r="33877">
          <cell r="A33877">
            <v>3389</v>
          </cell>
          <cell r="B33877" t="str">
            <v>Solution E</v>
          </cell>
          <cell r="C33877" t="str">
            <v>M496</v>
          </cell>
          <cell r="D33877">
            <v>97</v>
          </cell>
          <cell r="E33877" t="str">
            <v>C002</v>
          </cell>
          <cell r="G33877">
            <v>2</v>
          </cell>
          <cell r="M33877">
            <v>1.6539600000000005</v>
          </cell>
          <cell r="R33877">
            <v>0</v>
          </cell>
          <cell r="BC33877">
            <v>202530.53926399816</v>
          </cell>
          <cell r="BD33877">
            <v>666466.77455478476</v>
          </cell>
          <cell r="BF33877">
            <v>1611</v>
          </cell>
          <cell r="BG33877">
            <v>732.27272727272725</v>
          </cell>
          <cell r="BH33877">
            <v>50523</v>
          </cell>
          <cell r="BI33877">
            <v>0</v>
          </cell>
          <cell r="BK33877">
            <v>50523</v>
          </cell>
          <cell r="BL33877">
            <v>0</v>
          </cell>
        </row>
        <row r="33878">
          <cell r="A33878">
            <v>3389</v>
          </cell>
          <cell r="B33878" t="str">
            <v>Solution G</v>
          </cell>
          <cell r="C33878" t="str">
            <v>M497</v>
          </cell>
          <cell r="D33878">
            <v>98</v>
          </cell>
          <cell r="E33878" t="str">
            <v>C002</v>
          </cell>
          <cell r="G33878">
            <v>2</v>
          </cell>
          <cell r="M33878">
            <v>1.6539600000000005</v>
          </cell>
          <cell r="R33878">
            <v>0</v>
          </cell>
          <cell r="BC33878">
            <v>367411.1705878941</v>
          </cell>
          <cell r="BD33878">
            <v>0</v>
          </cell>
          <cell r="BF33878">
            <v>1611</v>
          </cell>
          <cell r="BG33878">
            <v>732.27272727272725</v>
          </cell>
          <cell r="BH33878">
            <v>50523</v>
          </cell>
          <cell r="BI33878">
            <v>0</v>
          </cell>
          <cell r="BK33878">
            <v>50523</v>
          </cell>
          <cell r="BL33878">
            <v>0</v>
          </cell>
        </row>
        <row r="33879">
          <cell r="A33879">
            <v>3389</v>
          </cell>
          <cell r="B33879" t="str">
            <v>Solution H</v>
          </cell>
          <cell r="C33879" t="str">
            <v>M498</v>
          </cell>
          <cell r="D33879">
            <v>99</v>
          </cell>
          <cell r="E33879" t="str">
            <v>C002</v>
          </cell>
          <cell r="G33879">
            <v>2</v>
          </cell>
          <cell r="M33879">
            <v>1.6539600000000005</v>
          </cell>
          <cell r="R33879">
            <v>0</v>
          </cell>
          <cell r="BC33879">
            <v>0</v>
          </cell>
          <cell r="BD33879">
            <v>1146322.8522342297</v>
          </cell>
          <cell r="BF33879">
            <v>1611</v>
          </cell>
          <cell r="BG33879">
            <v>732.27272727272725</v>
          </cell>
          <cell r="BH33879">
            <v>50523</v>
          </cell>
          <cell r="BI33879">
            <v>0</v>
          </cell>
          <cell r="BK33879">
            <v>50523</v>
          </cell>
          <cell r="BL33879">
            <v>0</v>
          </cell>
        </row>
        <row r="33880">
          <cell r="A33880">
            <v>3389</v>
          </cell>
          <cell r="B33880" t="str">
            <v>Solution I</v>
          </cell>
          <cell r="C33880" t="str">
            <v>M499</v>
          </cell>
          <cell r="D33880">
            <v>100</v>
          </cell>
          <cell r="E33880" t="str">
            <v>C002</v>
          </cell>
          <cell r="G33880">
            <v>2</v>
          </cell>
          <cell r="M33880">
            <v>1.6539600000000005</v>
          </cell>
          <cell r="R33880">
            <v>0</v>
          </cell>
          <cell r="BC33880">
            <v>0</v>
          </cell>
          <cell r="BD33880">
            <v>1763573.6188218917</v>
          </cell>
          <cell r="BF33880">
            <v>1611</v>
          </cell>
          <cell r="BG33880">
            <v>732.27272727272725</v>
          </cell>
          <cell r="BH33880">
            <v>50523</v>
          </cell>
          <cell r="BI33880">
            <v>0</v>
          </cell>
          <cell r="BK33880">
            <v>50523</v>
          </cell>
          <cell r="BL33880">
            <v>0</v>
          </cell>
        </row>
        <row r="33881">
          <cell r="A33881">
            <v>3389</v>
          </cell>
          <cell r="B33881" t="str">
            <v>Solution J</v>
          </cell>
          <cell r="C33881" t="str">
            <v>M500</v>
          </cell>
          <cell r="D33881">
            <v>101</v>
          </cell>
          <cell r="E33881" t="str">
            <v>C002</v>
          </cell>
          <cell r="G33881">
            <v>2</v>
          </cell>
          <cell r="M33881">
            <v>1.6539600000000005</v>
          </cell>
          <cell r="R33881">
            <v>0</v>
          </cell>
          <cell r="BC33881">
            <v>504988.04063181923</v>
          </cell>
          <cell r="BD33881">
            <v>0</v>
          </cell>
          <cell r="BF33881">
            <v>1611</v>
          </cell>
          <cell r="BG33881">
            <v>732.27272727272725</v>
          </cell>
          <cell r="BH33881">
            <v>50523</v>
          </cell>
          <cell r="BI33881">
            <v>0</v>
          </cell>
          <cell r="BK33881">
            <v>50523</v>
          </cell>
          <cell r="BL33881">
            <v>0</v>
          </cell>
        </row>
        <row r="33882">
          <cell r="A33882">
            <v>3390</v>
          </cell>
          <cell r="B33882" t="str">
            <v>BAU</v>
          </cell>
          <cell r="C33882" t="str">
            <v>M420</v>
          </cell>
          <cell r="D33882">
            <v>21</v>
          </cell>
          <cell r="E33882" t="str">
            <v>C001</v>
          </cell>
          <cell r="G33882">
            <v>1</v>
          </cell>
          <cell r="M33882">
            <v>1250.8091075199998</v>
          </cell>
          <cell r="R33882">
            <v>10.237399248821143</v>
          </cell>
          <cell r="BC33882">
            <v>0</v>
          </cell>
          <cell r="BD33882">
            <v>1042054.461803188</v>
          </cell>
          <cell r="BF33882">
            <v>967969</v>
          </cell>
          <cell r="BG33882">
            <v>430208.44444444444</v>
          </cell>
          <cell r="BH33882">
            <v>0</v>
          </cell>
          <cell r="BI33882">
            <v>28451</v>
          </cell>
          <cell r="BK33882">
            <v>0</v>
          </cell>
          <cell r="BL33882">
            <v>28451</v>
          </cell>
        </row>
        <row r="33883">
          <cell r="A33883">
            <v>3390</v>
          </cell>
          <cell r="B33883" t="str">
            <v>Solution A</v>
          </cell>
          <cell r="C33883" t="str">
            <v>M421</v>
          </cell>
          <cell r="D33883">
            <v>22</v>
          </cell>
          <cell r="E33883" t="str">
            <v>C001</v>
          </cell>
          <cell r="G33883">
            <v>1</v>
          </cell>
          <cell r="M33883">
            <v>1250.8091075199998</v>
          </cell>
          <cell r="R33883">
            <v>10.237399248821143</v>
          </cell>
          <cell r="BC33883">
            <v>0</v>
          </cell>
          <cell r="BD33883">
            <v>1042054.461803188</v>
          </cell>
          <cell r="BF33883">
            <v>967969</v>
          </cell>
          <cell r="BG33883">
            <v>430208.44444444444</v>
          </cell>
          <cell r="BH33883">
            <v>0</v>
          </cell>
          <cell r="BI33883">
            <v>28451</v>
          </cell>
          <cell r="BK33883">
            <v>0</v>
          </cell>
          <cell r="BL33883">
            <v>24811.918604651164</v>
          </cell>
        </row>
        <row r="33884">
          <cell r="A33884">
            <v>3390</v>
          </cell>
          <cell r="B33884" t="str">
            <v>Solution B</v>
          </cell>
          <cell r="C33884" t="str">
            <v>M422</v>
          </cell>
          <cell r="D33884">
            <v>23</v>
          </cell>
          <cell r="E33884" t="str">
            <v>C001</v>
          </cell>
          <cell r="G33884">
            <v>1</v>
          </cell>
          <cell r="M33884">
            <v>1250.8091075199998</v>
          </cell>
          <cell r="R33884">
            <v>10.237399248821143</v>
          </cell>
          <cell r="BC33884">
            <v>316666.72690838925</v>
          </cell>
          <cell r="BD33884">
            <v>0</v>
          </cell>
          <cell r="BF33884">
            <v>967969</v>
          </cell>
          <cell r="BG33884">
            <v>430208.44444444444</v>
          </cell>
          <cell r="BH33884">
            <v>0</v>
          </cell>
          <cell r="BI33884">
            <v>28451</v>
          </cell>
          <cell r="BK33884">
            <v>9400.1101321585902</v>
          </cell>
          <cell r="BL33884">
            <v>0</v>
          </cell>
        </row>
        <row r="33885">
          <cell r="A33885">
            <v>3390</v>
          </cell>
          <cell r="B33885" t="str">
            <v>Solution C</v>
          </cell>
          <cell r="C33885" t="str">
            <v>M423</v>
          </cell>
          <cell r="D33885">
            <v>24</v>
          </cell>
          <cell r="E33885" t="str">
            <v>C001</v>
          </cell>
          <cell r="G33885">
            <v>1</v>
          </cell>
          <cell r="M33885">
            <v>1250.8091075199998</v>
          </cell>
          <cell r="R33885">
            <v>0</v>
          </cell>
          <cell r="BC33885">
            <v>896166.8371507416</v>
          </cell>
          <cell r="BD33885">
            <v>0</v>
          </cell>
          <cell r="BF33885">
            <v>967969</v>
          </cell>
          <cell r="BG33885">
            <v>430208.44444444444</v>
          </cell>
          <cell r="BH33885">
            <v>0</v>
          </cell>
          <cell r="BI33885">
            <v>28451</v>
          </cell>
          <cell r="BK33885">
            <v>21338.25</v>
          </cell>
          <cell r="BL33885">
            <v>0</v>
          </cell>
        </row>
        <row r="33886">
          <cell r="A33886">
            <v>3390</v>
          </cell>
          <cell r="B33886" t="str">
            <v>Solution E</v>
          </cell>
          <cell r="C33886" t="str">
            <v>M424</v>
          </cell>
          <cell r="D33886">
            <v>25</v>
          </cell>
          <cell r="E33886" t="str">
            <v>C001</v>
          </cell>
          <cell r="G33886">
            <v>1</v>
          </cell>
          <cell r="M33886">
            <v>1250.8091075199998</v>
          </cell>
          <cell r="R33886">
            <v>10.237399248821143</v>
          </cell>
          <cell r="BC33886">
            <v>158333.36345419462</v>
          </cell>
          <cell r="BD33886">
            <v>521027.23090159398</v>
          </cell>
          <cell r="BF33886">
            <v>967969</v>
          </cell>
          <cell r="BG33886">
            <v>430208.44444444444</v>
          </cell>
          <cell r="BH33886">
            <v>0</v>
          </cell>
          <cell r="BI33886">
            <v>28451</v>
          </cell>
          <cell r="BK33886">
            <v>24811.918604651164</v>
          </cell>
          <cell r="BL33886">
            <v>0</v>
          </cell>
        </row>
        <row r="33887">
          <cell r="A33887">
            <v>3390</v>
          </cell>
          <cell r="B33887" t="str">
            <v>Solution G</v>
          </cell>
          <cell r="C33887" t="str">
            <v>M425</v>
          </cell>
          <cell r="D33887">
            <v>26</v>
          </cell>
          <cell r="E33887" t="str">
            <v>C001</v>
          </cell>
          <cell r="G33887">
            <v>1</v>
          </cell>
          <cell r="M33887">
            <v>1250.8091075199998</v>
          </cell>
          <cell r="R33887">
            <v>10.237399248821143</v>
          </cell>
          <cell r="BC33887">
            <v>287232.96062523767</v>
          </cell>
          <cell r="BD33887">
            <v>0</v>
          </cell>
          <cell r="BF33887">
            <v>967969</v>
          </cell>
          <cell r="BG33887">
            <v>430208.44444444444</v>
          </cell>
          <cell r="BH33887">
            <v>0</v>
          </cell>
          <cell r="BI33887">
            <v>28451</v>
          </cell>
          <cell r="BK33887">
            <v>9400.1101321585902</v>
          </cell>
          <cell r="BL33887">
            <v>0</v>
          </cell>
        </row>
        <row r="33888">
          <cell r="A33888">
            <v>3390</v>
          </cell>
          <cell r="B33888" t="str">
            <v>Solution H</v>
          </cell>
          <cell r="C33888" t="str">
            <v>M426</v>
          </cell>
          <cell r="D33888">
            <v>27</v>
          </cell>
          <cell r="E33888" t="str">
            <v>C001</v>
          </cell>
          <cell r="G33888">
            <v>1</v>
          </cell>
          <cell r="M33888">
            <v>1250.8091075199998</v>
          </cell>
          <cell r="R33888">
            <v>10.237399248821143</v>
          </cell>
          <cell r="BC33888">
            <v>0</v>
          </cell>
          <cell r="BD33888">
            <v>896166.8371507416</v>
          </cell>
          <cell r="BF33888">
            <v>967969</v>
          </cell>
          <cell r="BG33888">
            <v>430208.44444444444</v>
          </cell>
          <cell r="BH33888">
            <v>0</v>
          </cell>
          <cell r="BI33888">
            <v>28451</v>
          </cell>
          <cell r="BK33888">
            <v>0</v>
          </cell>
          <cell r="BL33888">
            <v>21338.25</v>
          </cell>
        </row>
        <row r="33889">
          <cell r="A33889">
            <v>3390</v>
          </cell>
          <cell r="B33889" t="str">
            <v>Solution I</v>
          </cell>
          <cell r="C33889" t="str">
            <v>M427</v>
          </cell>
          <cell r="D33889">
            <v>28</v>
          </cell>
          <cell r="E33889" t="str">
            <v>C001</v>
          </cell>
          <cell r="G33889">
            <v>1</v>
          </cell>
          <cell r="M33889">
            <v>1250.8091075199998</v>
          </cell>
          <cell r="R33889">
            <v>10.237399248821143</v>
          </cell>
          <cell r="BC33889">
            <v>0</v>
          </cell>
          <cell r="BD33889">
            <v>1378718.2110011408</v>
          </cell>
          <cell r="BF33889">
            <v>967969</v>
          </cell>
          <cell r="BG33889">
            <v>430208.44444444444</v>
          </cell>
          <cell r="BH33889">
            <v>0</v>
          </cell>
          <cell r="BI33889">
            <v>28451</v>
          </cell>
          <cell r="BK33889">
            <v>0</v>
          </cell>
          <cell r="BL33889">
            <v>32828.076923076922</v>
          </cell>
        </row>
        <row r="33890">
          <cell r="A33890">
            <v>3390</v>
          </cell>
          <cell r="B33890" t="str">
            <v>Solution J</v>
          </cell>
          <cell r="C33890" t="str">
            <v>M428</v>
          </cell>
          <cell r="D33890">
            <v>29</v>
          </cell>
          <cell r="E33890" t="str">
            <v>C001</v>
          </cell>
          <cell r="G33890">
            <v>1</v>
          </cell>
          <cell r="M33890">
            <v>1250.8091075199998</v>
          </cell>
          <cell r="R33890">
            <v>10.237399248821143</v>
          </cell>
          <cell r="BC33890">
            <v>394787.15292984212</v>
          </cell>
          <cell r="BD33890">
            <v>0</v>
          </cell>
          <cell r="BF33890">
            <v>967969</v>
          </cell>
          <cell r="BG33890">
            <v>430208.44444444444</v>
          </cell>
          <cell r="BH33890">
            <v>0</v>
          </cell>
          <cell r="BI33890">
            <v>28451</v>
          </cell>
          <cell r="BK33890">
            <v>9400.1101321585902</v>
          </cell>
          <cell r="BL33890">
            <v>0</v>
          </cell>
        </row>
        <row r="33891">
          <cell r="A33891">
            <v>3390</v>
          </cell>
          <cell r="B33891" t="str">
            <v>BAU</v>
          </cell>
          <cell r="C33891" t="str">
            <v>M492</v>
          </cell>
          <cell r="D33891">
            <v>93</v>
          </cell>
          <cell r="E33891" t="str">
            <v>C002</v>
          </cell>
          <cell r="G33891">
            <v>2</v>
          </cell>
          <cell r="M33891">
            <v>1250.8091075199998</v>
          </cell>
          <cell r="R33891">
            <v>10.237399248821143</v>
          </cell>
          <cell r="BC33891">
            <v>0</v>
          </cell>
          <cell r="BD33891">
            <v>1042054.461803188</v>
          </cell>
          <cell r="BF33891">
            <v>967969</v>
          </cell>
          <cell r="BG33891">
            <v>351988.72727272729</v>
          </cell>
          <cell r="BH33891">
            <v>0</v>
          </cell>
          <cell r="BI33891">
            <v>28451</v>
          </cell>
          <cell r="BK33891">
            <v>0</v>
          </cell>
          <cell r="BL33891">
            <v>28451</v>
          </cell>
        </row>
        <row r="33892">
          <cell r="A33892">
            <v>3390</v>
          </cell>
          <cell r="B33892" t="str">
            <v>Solution A</v>
          </cell>
          <cell r="C33892" t="str">
            <v>M493</v>
          </cell>
          <cell r="D33892">
            <v>94</v>
          </cell>
          <cell r="E33892" t="str">
            <v>C002</v>
          </cell>
          <cell r="G33892">
            <v>2</v>
          </cell>
          <cell r="M33892">
            <v>1250.8091075199998</v>
          </cell>
          <cell r="R33892">
            <v>10.237399248821143</v>
          </cell>
          <cell r="BC33892">
            <v>0</v>
          </cell>
          <cell r="BD33892">
            <v>1042054.461803188</v>
          </cell>
          <cell r="BF33892">
            <v>967969</v>
          </cell>
          <cell r="BG33892">
            <v>351988.72727272729</v>
          </cell>
          <cell r="BH33892">
            <v>0</v>
          </cell>
          <cell r="BI33892">
            <v>28451</v>
          </cell>
          <cell r="BK33892">
            <v>0</v>
          </cell>
          <cell r="BL33892">
            <v>24811.918604651164</v>
          </cell>
        </row>
        <row r="33893">
          <cell r="A33893">
            <v>3390</v>
          </cell>
          <cell r="B33893" t="str">
            <v>Solution B</v>
          </cell>
          <cell r="C33893" t="str">
            <v>M494</v>
          </cell>
          <cell r="D33893">
            <v>95</v>
          </cell>
          <cell r="E33893" t="str">
            <v>C002</v>
          </cell>
          <cell r="G33893">
            <v>2</v>
          </cell>
          <cell r="M33893">
            <v>1250.8091075199998</v>
          </cell>
          <cell r="R33893">
            <v>10.237399248821143</v>
          </cell>
          <cell r="BC33893">
            <v>316666.72690838925</v>
          </cell>
          <cell r="BD33893">
            <v>0</v>
          </cell>
          <cell r="BF33893">
            <v>967969</v>
          </cell>
          <cell r="BG33893">
            <v>351988.72727272729</v>
          </cell>
          <cell r="BH33893">
            <v>0</v>
          </cell>
          <cell r="BI33893">
            <v>28451</v>
          </cell>
          <cell r="BK33893">
            <v>9400.1101321585902</v>
          </cell>
          <cell r="BL33893">
            <v>0</v>
          </cell>
        </row>
        <row r="33894">
          <cell r="A33894">
            <v>3390</v>
          </cell>
          <cell r="B33894" t="str">
            <v>Solution C</v>
          </cell>
          <cell r="C33894" t="str">
            <v>M495</v>
          </cell>
          <cell r="D33894">
            <v>96</v>
          </cell>
          <cell r="E33894" t="str">
            <v>C002</v>
          </cell>
          <cell r="G33894">
            <v>2</v>
          </cell>
          <cell r="M33894">
            <v>1250.8091075199998</v>
          </cell>
          <cell r="R33894">
            <v>0</v>
          </cell>
          <cell r="BC33894">
            <v>896166.8371507416</v>
          </cell>
          <cell r="BD33894">
            <v>0</v>
          </cell>
          <cell r="BF33894">
            <v>967969</v>
          </cell>
          <cell r="BG33894">
            <v>351988.72727272729</v>
          </cell>
          <cell r="BH33894">
            <v>0</v>
          </cell>
          <cell r="BI33894">
            <v>28451</v>
          </cell>
          <cell r="BK33894">
            <v>21338.25</v>
          </cell>
          <cell r="BL33894">
            <v>0</v>
          </cell>
        </row>
        <row r="33895">
          <cell r="A33895">
            <v>3390</v>
          </cell>
          <cell r="B33895" t="str">
            <v>Solution E</v>
          </cell>
          <cell r="C33895" t="str">
            <v>M496</v>
          </cell>
          <cell r="D33895">
            <v>97</v>
          </cell>
          <cell r="E33895" t="str">
            <v>C002</v>
          </cell>
          <cell r="G33895">
            <v>2</v>
          </cell>
          <cell r="M33895">
            <v>1250.8091075199998</v>
          </cell>
          <cell r="R33895">
            <v>10.237399248821143</v>
          </cell>
          <cell r="BC33895">
            <v>158333.36345419462</v>
          </cell>
          <cell r="BD33895">
            <v>521027.23090159398</v>
          </cell>
          <cell r="BF33895">
            <v>967969</v>
          </cell>
          <cell r="BG33895">
            <v>351988.72727272729</v>
          </cell>
          <cell r="BH33895">
            <v>0</v>
          </cell>
          <cell r="BI33895">
            <v>28451</v>
          </cell>
          <cell r="BK33895">
            <v>24811.918604651164</v>
          </cell>
          <cell r="BL33895">
            <v>0</v>
          </cell>
        </row>
        <row r="33896">
          <cell r="A33896">
            <v>3390</v>
          </cell>
          <cell r="B33896" t="str">
            <v>Solution G</v>
          </cell>
          <cell r="C33896" t="str">
            <v>M497</v>
          </cell>
          <cell r="D33896">
            <v>98</v>
          </cell>
          <cell r="E33896" t="str">
            <v>C002</v>
          </cell>
          <cell r="G33896">
            <v>2</v>
          </cell>
          <cell r="M33896">
            <v>1250.8091075199998</v>
          </cell>
          <cell r="R33896">
            <v>10.237399248821143</v>
          </cell>
          <cell r="BC33896">
            <v>287232.96062523767</v>
          </cell>
          <cell r="BD33896">
            <v>0</v>
          </cell>
          <cell r="BF33896">
            <v>967969</v>
          </cell>
          <cell r="BG33896">
            <v>351988.72727272729</v>
          </cell>
          <cell r="BH33896">
            <v>0</v>
          </cell>
          <cell r="BI33896">
            <v>28451</v>
          </cell>
          <cell r="BK33896">
            <v>9400.1101321585902</v>
          </cell>
          <cell r="BL33896">
            <v>0</v>
          </cell>
        </row>
        <row r="33897">
          <cell r="A33897">
            <v>3390</v>
          </cell>
          <cell r="B33897" t="str">
            <v>Solution H</v>
          </cell>
          <cell r="C33897" t="str">
            <v>M498</v>
          </cell>
          <cell r="D33897">
            <v>99</v>
          </cell>
          <cell r="E33897" t="str">
            <v>C002</v>
          </cell>
          <cell r="G33897">
            <v>2</v>
          </cell>
          <cell r="M33897">
            <v>1250.8091075199998</v>
          </cell>
          <cell r="R33897">
            <v>10.237399248821143</v>
          </cell>
          <cell r="BC33897">
            <v>0</v>
          </cell>
          <cell r="BD33897">
            <v>896166.8371507416</v>
          </cell>
          <cell r="BF33897">
            <v>967969</v>
          </cell>
          <cell r="BG33897">
            <v>351988.72727272729</v>
          </cell>
          <cell r="BH33897">
            <v>0</v>
          </cell>
          <cell r="BI33897">
            <v>28451</v>
          </cell>
          <cell r="BK33897">
            <v>0</v>
          </cell>
          <cell r="BL33897">
            <v>21338.25</v>
          </cell>
        </row>
        <row r="33898">
          <cell r="A33898">
            <v>3390</v>
          </cell>
          <cell r="B33898" t="str">
            <v>Solution I</v>
          </cell>
          <cell r="C33898" t="str">
            <v>M499</v>
          </cell>
          <cell r="D33898">
            <v>100</v>
          </cell>
          <cell r="E33898" t="str">
            <v>C002</v>
          </cell>
          <cell r="G33898">
            <v>2</v>
          </cell>
          <cell r="M33898">
            <v>1250.8091075199998</v>
          </cell>
          <cell r="R33898">
            <v>10.237399248821143</v>
          </cell>
          <cell r="BC33898">
            <v>0</v>
          </cell>
          <cell r="BD33898">
            <v>1378718.2110011408</v>
          </cell>
          <cell r="BF33898">
            <v>967969</v>
          </cell>
          <cell r="BG33898">
            <v>351988.72727272729</v>
          </cell>
          <cell r="BH33898">
            <v>0</v>
          </cell>
          <cell r="BI33898">
            <v>28451</v>
          </cell>
          <cell r="BK33898">
            <v>0</v>
          </cell>
          <cell r="BL33898">
            <v>32828.076923076922</v>
          </cell>
        </row>
        <row r="33899">
          <cell r="A33899">
            <v>3390</v>
          </cell>
          <cell r="B33899" t="str">
            <v>Solution J</v>
          </cell>
          <cell r="C33899" t="str">
            <v>M500</v>
          </cell>
          <cell r="D33899">
            <v>101</v>
          </cell>
          <cell r="E33899" t="str">
            <v>C002</v>
          </cell>
          <cell r="G33899">
            <v>2</v>
          </cell>
          <cell r="M33899">
            <v>1250.8091075199998</v>
          </cell>
          <cell r="R33899">
            <v>10.237399248821143</v>
          </cell>
          <cell r="BC33899">
            <v>394787.15292984212</v>
          </cell>
          <cell r="BD33899">
            <v>0</v>
          </cell>
          <cell r="BF33899">
            <v>967969</v>
          </cell>
          <cell r="BG33899">
            <v>351988.72727272729</v>
          </cell>
          <cell r="BH33899">
            <v>0</v>
          </cell>
          <cell r="BI33899">
            <v>28451</v>
          </cell>
          <cell r="BK33899">
            <v>9400.1101321585902</v>
          </cell>
          <cell r="BL33899">
            <v>0</v>
          </cell>
        </row>
        <row r="33900">
          <cell r="A33900">
            <v>3391</v>
          </cell>
          <cell r="B33900" t="str">
            <v>BAU</v>
          </cell>
          <cell r="C33900" t="str">
            <v>M429</v>
          </cell>
          <cell r="D33900">
            <v>30</v>
          </cell>
          <cell r="E33900" t="str">
            <v>C006</v>
          </cell>
          <cell r="G33900">
            <v>6</v>
          </cell>
          <cell r="M33900">
            <v>3137.1636008887431</v>
          </cell>
          <cell r="R33900">
            <v>69.682962328767104</v>
          </cell>
          <cell r="BC33900">
            <v>0</v>
          </cell>
          <cell r="BD33900">
            <v>7595233.0234585274</v>
          </cell>
          <cell r="BF33900">
            <v>930974</v>
          </cell>
          <cell r="BG33900">
            <v>664981.42857142875</v>
          </cell>
          <cell r="BH33900">
            <v>0</v>
          </cell>
          <cell r="BI33900">
            <v>193785</v>
          </cell>
          <cell r="BK33900">
            <v>0</v>
          </cell>
          <cell r="BL33900">
            <v>193785</v>
          </cell>
        </row>
        <row r="33901">
          <cell r="A33901">
            <v>3391</v>
          </cell>
          <cell r="B33901" t="str">
            <v>Solution A</v>
          </cell>
          <cell r="C33901" t="str">
            <v>M430</v>
          </cell>
          <cell r="D33901">
            <v>31</v>
          </cell>
          <cell r="E33901" t="str">
            <v>C006</v>
          </cell>
          <cell r="G33901">
            <v>6</v>
          </cell>
          <cell r="M33901">
            <v>3137.1636008887431</v>
          </cell>
          <cell r="R33901">
            <v>69.682962328767104</v>
          </cell>
          <cell r="BC33901">
            <v>0</v>
          </cell>
          <cell r="BD33901">
            <v>7595233.0234585274</v>
          </cell>
          <cell r="BF33901">
            <v>930974</v>
          </cell>
          <cell r="BG33901">
            <v>664981.42857142875</v>
          </cell>
          <cell r="BH33901">
            <v>0</v>
          </cell>
          <cell r="BI33901">
            <v>193785</v>
          </cell>
          <cell r="BK33901">
            <v>0</v>
          </cell>
          <cell r="BL33901">
            <v>168998.54651162791</v>
          </cell>
        </row>
        <row r="33902">
          <cell r="A33902">
            <v>3391</v>
          </cell>
          <cell r="B33902" t="str">
            <v>Solution B</v>
          </cell>
          <cell r="C33902" t="str">
            <v>M431</v>
          </cell>
          <cell r="D33902">
            <v>32</v>
          </cell>
          <cell r="E33902" t="str">
            <v>C006</v>
          </cell>
          <cell r="G33902">
            <v>6</v>
          </cell>
          <cell r="M33902">
            <v>3137.1636008887431</v>
          </cell>
          <cell r="R33902">
            <v>69.682962328767104</v>
          </cell>
          <cell r="BC33902">
            <v>2308092.0141958776</v>
          </cell>
          <cell r="BD33902">
            <v>0</v>
          </cell>
          <cell r="BF33902">
            <v>930974</v>
          </cell>
          <cell r="BG33902">
            <v>664981.42857142875</v>
          </cell>
          <cell r="BH33902">
            <v>0</v>
          </cell>
          <cell r="BI33902">
            <v>193785</v>
          </cell>
          <cell r="BK33902">
            <v>64025.881057268722</v>
          </cell>
          <cell r="BL33902">
            <v>0</v>
          </cell>
        </row>
        <row r="33903">
          <cell r="A33903">
            <v>3391</v>
          </cell>
          <cell r="B33903" t="str">
            <v>Solution C</v>
          </cell>
          <cell r="C33903" t="str">
            <v>M432</v>
          </cell>
          <cell r="D33903">
            <v>33</v>
          </cell>
          <cell r="E33903" t="str">
            <v>C006</v>
          </cell>
          <cell r="G33903">
            <v>6</v>
          </cell>
          <cell r="M33903">
            <v>3137.1636008887431</v>
          </cell>
          <cell r="R33903">
            <v>0</v>
          </cell>
          <cell r="BC33903">
            <v>6531900.4001743337</v>
          </cell>
          <cell r="BD33903">
            <v>0</v>
          </cell>
          <cell r="BF33903">
            <v>930974</v>
          </cell>
          <cell r="BG33903">
            <v>664981.42857142875</v>
          </cell>
          <cell r="BH33903">
            <v>0</v>
          </cell>
          <cell r="BI33903">
            <v>193785</v>
          </cell>
          <cell r="BK33903">
            <v>145338.75</v>
          </cell>
          <cell r="BL33903">
            <v>0</v>
          </cell>
        </row>
        <row r="33904">
          <cell r="A33904">
            <v>3391</v>
          </cell>
          <cell r="B33904" t="str">
            <v>Solution E</v>
          </cell>
          <cell r="C33904" t="str">
            <v>M433</v>
          </cell>
          <cell r="D33904">
            <v>34</v>
          </cell>
          <cell r="E33904" t="str">
            <v>C006</v>
          </cell>
          <cell r="G33904">
            <v>6</v>
          </cell>
          <cell r="M33904">
            <v>3137.1636008887431</v>
          </cell>
          <cell r="R33904">
            <v>69.682962328767104</v>
          </cell>
          <cell r="BC33904">
            <v>1154046.0070979388</v>
          </cell>
          <cell r="BD33904">
            <v>3797616.5117292637</v>
          </cell>
          <cell r="BF33904">
            <v>930974</v>
          </cell>
          <cell r="BG33904">
            <v>664981.42857142875</v>
          </cell>
          <cell r="BH33904">
            <v>0</v>
          </cell>
          <cell r="BI33904">
            <v>193785</v>
          </cell>
          <cell r="BK33904">
            <v>168998.54651162791</v>
          </cell>
          <cell r="BL33904">
            <v>0</v>
          </cell>
        </row>
        <row r="33905">
          <cell r="A33905">
            <v>3391</v>
          </cell>
          <cell r="B33905" t="str">
            <v>Solution G</v>
          </cell>
          <cell r="C33905" t="str">
            <v>M434</v>
          </cell>
          <cell r="D33905">
            <v>35</v>
          </cell>
          <cell r="E33905" t="str">
            <v>C006</v>
          </cell>
          <cell r="G33905">
            <v>6</v>
          </cell>
          <cell r="M33905">
            <v>3137.1636008887431</v>
          </cell>
          <cell r="R33905">
            <v>69.682962328767104</v>
          </cell>
          <cell r="BC33905">
            <v>2093557.8205686966</v>
          </cell>
          <cell r="BD33905">
            <v>0</v>
          </cell>
          <cell r="BF33905">
            <v>930974</v>
          </cell>
          <cell r="BG33905">
            <v>664981.42857142875</v>
          </cell>
          <cell r="BH33905">
            <v>0</v>
          </cell>
          <cell r="BI33905">
            <v>193785</v>
          </cell>
          <cell r="BK33905">
            <v>64025.881057268722</v>
          </cell>
          <cell r="BL33905">
            <v>0</v>
          </cell>
        </row>
        <row r="33906">
          <cell r="A33906">
            <v>3391</v>
          </cell>
          <cell r="B33906" t="str">
            <v>Solution H</v>
          </cell>
          <cell r="C33906" t="str">
            <v>M435</v>
          </cell>
          <cell r="D33906">
            <v>36</v>
          </cell>
          <cell r="E33906" t="str">
            <v>C006</v>
          </cell>
          <cell r="G33906">
            <v>6</v>
          </cell>
          <cell r="M33906">
            <v>3137.1636008887431</v>
          </cell>
          <cell r="R33906">
            <v>69.682962328767104</v>
          </cell>
          <cell r="BC33906">
            <v>0</v>
          </cell>
          <cell r="BD33906">
            <v>6531900.4001743337</v>
          </cell>
          <cell r="BF33906">
            <v>930974</v>
          </cell>
          <cell r="BG33906">
            <v>664981.42857142875</v>
          </cell>
          <cell r="BH33906">
            <v>0</v>
          </cell>
          <cell r="BI33906">
            <v>193785</v>
          </cell>
          <cell r="BK33906">
            <v>0</v>
          </cell>
          <cell r="BL33906">
            <v>145338.75</v>
          </cell>
        </row>
        <row r="33907">
          <cell r="A33907">
            <v>3391</v>
          </cell>
          <cell r="B33907" t="str">
            <v>Solution I</v>
          </cell>
          <cell r="C33907" t="str">
            <v>M436</v>
          </cell>
          <cell r="D33907">
            <v>37</v>
          </cell>
          <cell r="E33907" t="str">
            <v>C006</v>
          </cell>
          <cell r="G33907">
            <v>6</v>
          </cell>
          <cell r="M33907">
            <v>3137.1636008887431</v>
          </cell>
          <cell r="R33907">
            <v>69.682962328767104</v>
          </cell>
          <cell r="BC33907">
            <v>0</v>
          </cell>
          <cell r="BD33907">
            <v>10049077.538729744</v>
          </cell>
          <cell r="BF33907">
            <v>930974</v>
          </cell>
          <cell r="BG33907">
            <v>664981.42857142875</v>
          </cell>
          <cell r="BH33907">
            <v>0</v>
          </cell>
          <cell r="BI33907">
            <v>193785</v>
          </cell>
          <cell r="BK33907">
            <v>0</v>
          </cell>
          <cell r="BL33907">
            <v>223598.07692307691</v>
          </cell>
        </row>
        <row r="33908">
          <cell r="A33908">
            <v>3391</v>
          </cell>
          <cell r="B33908" t="str">
            <v>Solution J</v>
          </cell>
          <cell r="C33908" t="str">
            <v>M437</v>
          </cell>
          <cell r="D33908">
            <v>38</v>
          </cell>
          <cell r="E33908" t="str">
            <v>C006</v>
          </cell>
          <cell r="G33908">
            <v>6</v>
          </cell>
          <cell r="M33908">
            <v>3137.1636008887431</v>
          </cell>
          <cell r="R33908">
            <v>69.682962328767104</v>
          </cell>
          <cell r="BC33908">
            <v>2877489.1630723937</v>
          </cell>
          <cell r="BD33908">
            <v>0</v>
          </cell>
          <cell r="BF33908">
            <v>930974</v>
          </cell>
          <cell r="BG33908">
            <v>664981.42857142875</v>
          </cell>
          <cell r="BH33908">
            <v>0</v>
          </cell>
          <cell r="BI33908">
            <v>193785</v>
          </cell>
          <cell r="BK33908">
            <v>64025.881057268722</v>
          </cell>
          <cell r="BL33908">
            <v>0</v>
          </cell>
        </row>
        <row r="33909">
          <cell r="A33909">
            <v>3391</v>
          </cell>
          <cell r="B33909" t="str">
            <v>BAU</v>
          </cell>
          <cell r="C33909" t="str">
            <v>M501</v>
          </cell>
          <cell r="D33909">
            <v>102</v>
          </cell>
          <cell r="E33909" t="str">
            <v>C007</v>
          </cell>
          <cell r="G33909">
            <v>7</v>
          </cell>
          <cell r="M33909">
            <v>3137.1636008887431</v>
          </cell>
          <cell r="R33909">
            <v>69.682962328767104</v>
          </cell>
          <cell r="BC33909">
            <v>0</v>
          </cell>
          <cell r="BD33909">
            <v>7595233.0234585274</v>
          </cell>
          <cell r="BF33909">
            <v>930974</v>
          </cell>
          <cell r="BG33909">
            <v>664981.42857142875</v>
          </cell>
          <cell r="BH33909">
            <v>0</v>
          </cell>
          <cell r="BI33909">
            <v>193785</v>
          </cell>
          <cell r="BK33909">
            <v>0</v>
          </cell>
          <cell r="BL33909">
            <v>193785</v>
          </cell>
        </row>
        <row r="33910">
          <cell r="A33910">
            <v>3391</v>
          </cell>
          <cell r="B33910" t="str">
            <v>Solution A</v>
          </cell>
          <cell r="C33910" t="str">
            <v>M502</v>
          </cell>
          <cell r="D33910">
            <v>103</v>
          </cell>
          <cell r="E33910" t="str">
            <v>C007</v>
          </cell>
          <cell r="G33910">
            <v>7</v>
          </cell>
          <cell r="M33910">
            <v>3137.1636008887431</v>
          </cell>
          <cell r="R33910">
            <v>69.682962328767104</v>
          </cell>
          <cell r="BC33910">
            <v>0</v>
          </cell>
          <cell r="BD33910">
            <v>7595233.0234585274</v>
          </cell>
          <cell r="BF33910">
            <v>930974</v>
          </cell>
          <cell r="BG33910">
            <v>664981.42857142875</v>
          </cell>
          <cell r="BH33910">
            <v>0</v>
          </cell>
          <cell r="BI33910">
            <v>193785</v>
          </cell>
          <cell r="BK33910">
            <v>0</v>
          </cell>
          <cell r="BL33910">
            <v>168998.54651162791</v>
          </cell>
        </row>
        <row r="33911">
          <cell r="A33911">
            <v>3391</v>
          </cell>
          <cell r="B33911" t="str">
            <v>Solution B</v>
          </cell>
          <cell r="C33911" t="str">
            <v>M503</v>
          </cell>
          <cell r="D33911">
            <v>104</v>
          </cell>
          <cell r="E33911" t="str">
            <v>C007</v>
          </cell>
          <cell r="G33911">
            <v>7</v>
          </cell>
          <cell r="M33911">
            <v>3137.1636008887431</v>
          </cell>
          <cell r="R33911">
            <v>69.682962328767104</v>
          </cell>
          <cell r="BC33911">
            <v>2308092.0141958776</v>
          </cell>
          <cell r="BD33911">
            <v>0</v>
          </cell>
          <cell r="BF33911">
            <v>930974</v>
          </cell>
          <cell r="BG33911">
            <v>664981.42857142875</v>
          </cell>
          <cell r="BH33911">
            <v>0</v>
          </cell>
          <cell r="BI33911">
            <v>193785</v>
          </cell>
          <cell r="BK33911">
            <v>64025.881057268722</v>
          </cell>
          <cell r="BL33911">
            <v>0</v>
          </cell>
        </row>
        <row r="33912">
          <cell r="A33912">
            <v>3391</v>
          </cell>
          <cell r="B33912" t="str">
            <v>Solution C</v>
          </cell>
          <cell r="C33912" t="str">
            <v>M504</v>
          </cell>
          <cell r="D33912">
            <v>105</v>
          </cell>
          <cell r="E33912" t="str">
            <v>C007</v>
          </cell>
          <cell r="G33912">
            <v>7</v>
          </cell>
          <cell r="M33912">
            <v>3137.1636008887431</v>
          </cell>
          <cell r="R33912">
            <v>0</v>
          </cell>
          <cell r="BC33912">
            <v>6531900.4001743337</v>
          </cell>
          <cell r="BD33912">
            <v>0</v>
          </cell>
          <cell r="BF33912">
            <v>930974</v>
          </cell>
          <cell r="BG33912">
            <v>664981.42857142875</v>
          </cell>
          <cell r="BH33912">
            <v>0</v>
          </cell>
          <cell r="BI33912">
            <v>193785</v>
          </cell>
          <cell r="BK33912">
            <v>145338.75</v>
          </cell>
          <cell r="BL33912">
            <v>0</v>
          </cell>
        </row>
        <row r="33913">
          <cell r="A33913">
            <v>3391</v>
          </cell>
          <cell r="B33913" t="str">
            <v>Solution E</v>
          </cell>
          <cell r="C33913" t="str">
            <v>M505</v>
          </cell>
          <cell r="D33913">
            <v>106</v>
          </cell>
          <cell r="E33913" t="str">
            <v>C007</v>
          </cell>
          <cell r="G33913">
            <v>7</v>
          </cell>
          <cell r="M33913">
            <v>3137.1636008887431</v>
          </cell>
          <cell r="R33913">
            <v>69.682962328767104</v>
          </cell>
          <cell r="BC33913">
            <v>1154046.0070979388</v>
          </cell>
          <cell r="BD33913">
            <v>3797616.5117292637</v>
          </cell>
          <cell r="BF33913">
            <v>930974</v>
          </cell>
          <cell r="BG33913">
            <v>664981.42857142875</v>
          </cell>
          <cell r="BH33913">
            <v>0</v>
          </cell>
          <cell r="BI33913">
            <v>193785</v>
          </cell>
          <cell r="BK33913">
            <v>168998.54651162791</v>
          </cell>
          <cell r="BL33913">
            <v>0</v>
          </cell>
        </row>
        <row r="33914">
          <cell r="A33914">
            <v>3391</v>
          </cell>
          <cell r="B33914" t="str">
            <v>Solution G</v>
          </cell>
          <cell r="C33914" t="str">
            <v>M506</v>
          </cell>
          <cell r="D33914">
            <v>107</v>
          </cell>
          <cell r="E33914" t="str">
            <v>C007</v>
          </cell>
          <cell r="G33914">
            <v>7</v>
          </cell>
          <cell r="M33914">
            <v>3137.1636008887431</v>
          </cell>
          <cell r="R33914">
            <v>69.682962328767104</v>
          </cell>
          <cell r="BC33914">
            <v>2093557.8205686966</v>
          </cell>
          <cell r="BD33914">
            <v>0</v>
          </cell>
          <cell r="BF33914">
            <v>930974</v>
          </cell>
          <cell r="BG33914">
            <v>664981.42857142875</v>
          </cell>
          <cell r="BH33914">
            <v>0</v>
          </cell>
          <cell r="BI33914">
            <v>193785</v>
          </cell>
          <cell r="BK33914">
            <v>64025.881057268722</v>
          </cell>
          <cell r="BL33914">
            <v>0</v>
          </cell>
        </row>
        <row r="33915">
          <cell r="A33915">
            <v>3391</v>
          </cell>
          <cell r="B33915" t="str">
            <v>Solution H</v>
          </cell>
          <cell r="C33915" t="str">
            <v>M507</v>
          </cell>
          <cell r="D33915">
            <v>108</v>
          </cell>
          <cell r="E33915" t="str">
            <v>C007</v>
          </cell>
          <cell r="G33915">
            <v>7</v>
          </cell>
          <cell r="M33915">
            <v>3137.1636008887431</v>
          </cell>
          <cell r="R33915">
            <v>69.682962328767104</v>
          </cell>
          <cell r="BC33915">
            <v>0</v>
          </cell>
          <cell r="BD33915">
            <v>6531900.4001743337</v>
          </cell>
          <cell r="BF33915">
            <v>930974</v>
          </cell>
          <cell r="BG33915">
            <v>664981.42857142875</v>
          </cell>
          <cell r="BH33915">
            <v>0</v>
          </cell>
          <cell r="BI33915">
            <v>193785</v>
          </cell>
          <cell r="BK33915">
            <v>0</v>
          </cell>
          <cell r="BL33915">
            <v>145338.75</v>
          </cell>
        </row>
        <row r="33916">
          <cell r="A33916">
            <v>3391</v>
          </cell>
          <cell r="B33916" t="str">
            <v>Solution I</v>
          </cell>
          <cell r="C33916" t="str">
            <v>M508</v>
          </cell>
          <cell r="D33916">
            <v>109</v>
          </cell>
          <cell r="E33916" t="str">
            <v>C007</v>
          </cell>
          <cell r="G33916">
            <v>7</v>
          </cell>
          <cell r="M33916">
            <v>3137.1636008887431</v>
          </cell>
          <cell r="R33916">
            <v>69.682962328767104</v>
          </cell>
          <cell r="BC33916">
            <v>0</v>
          </cell>
          <cell r="BD33916">
            <v>10049077.538729744</v>
          </cell>
          <cell r="BF33916">
            <v>930974</v>
          </cell>
          <cell r="BG33916">
            <v>664981.42857142875</v>
          </cell>
          <cell r="BH33916">
            <v>0</v>
          </cell>
          <cell r="BI33916">
            <v>193785</v>
          </cell>
          <cell r="BK33916">
            <v>0</v>
          </cell>
          <cell r="BL33916">
            <v>223598.07692307691</v>
          </cell>
        </row>
        <row r="33917">
          <cell r="A33917">
            <v>3391</v>
          </cell>
          <cell r="B33917" t="str">
            <v>Solution J</v>
          </cell>
          <cell r="C33917" t="str">
            <v>M509</v>
          </cell>
          <cell r="D33917">
            <v>110</v>
          </cell>
          <cell r="E33917" t="str">
            <v>C007</v>
          </cell>
          <cell r="G33917">
            <v>7</v>
          </cell>
          <cell r="M33917">
            <v>3137.1636008887431</v>
          </cell>
          <cell r="R33917">
            <v>69.682962328767104</v>
          </cell>
          <cell r="BC33917">
            <v>2877489.1630723937</v>
          </cell>
          <cell r="BD33917">
            <v>0</v>
          </cell>
          <cell r="BF33917">
            <v>930974</v>
          </cell>
          <cell r="BG33917">
            <v>664981.42857142875</v>
          </cell>
          <cell r="BH33917">
            <v>0</v>
          </cell>
          <cell r="BI33917">
            <v>193785</v>
          </cell>
          <cell r="BK33917">
            <v>64025.881057268722</v>
          </cell>
          <cell r="BL33917">
            <v>0</v>
          </cell>
        </row>
        <row r="33918">
          <cell r="A33918">
            <v>3392</v>
          </cell>
          <cell r="B33918" t="str">
            <v>BAU</v>
          </cell>
          <cell r="C33918" t="str">
            <v>M420</v>
          </cell>
          <cell r="D33918">
            <v>21</v>
          </cell>
          <cell r="E33918" t="str">
            <v>C001</v>
          </cell>
          <cell r="G33918">
            <v>1</v>
          </cell>
          <cell r="M33918">
            <v>3711.3612374524464</v>
          </cell>
          <cell r="R33918">
            <v>137.59902209732786</v>
          </cell>
          <cell r="BC33918">
            <v>0</v>
          </cell>
          <cell r="BD33918">
            <v>5312511.529311643</v>
          </cell>
          <cell r="BF33918">
            <v>761788</v>
          </cell>
          <cell r="BG33918">
            <v>423215.55555555539</v>
          </cell>
          <cell r="BH33918">
            <v>0</v>
          </cell>
          <cell r="BI33918">
            <v>382515</v>
          </cell>
          <cell r="BK33918">
            <v>0</v>
          </cell>
          <cell r="BL33918">
            <v>382515</v>
          </cell>
        </row>
        <row r="33919">
          <cell r="A33919">
            <v>3392</v>
          </cell>
          <cell r="B33919" t="str">
            <v>Solution A</v>
          </cell>
          <cell r="C33919" t="str">
            <v>M421</v>
          </cell>
          <cell r="D33919">
            <v>22</v>
          </cell>
          <cell r="E33919" t="str">
            <v>C001</v>
          </cell>
          <cell r="G33919">
            <v>1</v>
          </cell>
          <cell r="M33919">
            <v>3711.3612374524464</v>
          </cell>
          <cell r="R33919">
            <v>137.59902209732786</v>
          </cell>
          <cell r="BC33919">
            <v>0</v>
          </cell>
          <cell r="BD33919">
            <v>5312511.529311643</v>
          </cell>
          <cell r="BF33919">
            <v>761788</v>
          </cell>
          <cell r="BG33919">
            <v>423215.55555555539</v>
          </cell>
          <cell r="BH33919">
            <v>0</v>
          </cell>
          <cell r="BI33919">
            <v>382515</v>
          </cell>
          <cell r="BK33919">
            <v>0</v>
          </cell>
          <cell r="BL33919">
            <v>333588.66279069771</v>
          </cell>
        </row>
        <row r="33920">
          <cell r="A33920">
            <v>3392</v>
          </cell>
          <cell r="B33920" t="str">
            <v>Solution B</v>
          </cell>
          <cell r="C33920" t="str">
            <v>M422</v>
          </cell>
          <cell r="D33920">
            <v>23</v>
          </cell>
          <cell r="E33920" t="str">
            <v>C001</v>
          </cell>
          <cell r="G33920">
            <v>1</v>
          </cell>
          <cell r="M33920">
            <v>3711.3612374524464</v>
          </cell>
          <cell r="R33920">
            <v>137.59902209732786</v>
          </cell>
          <cell r="BC33920">
            <v>1614402.7968932907</v>
          </cell>
          <cell r="BD33920">
            <v>0</v>
          </cell>
          <cell r="BF33920">
            <v>761788</v>
          </cell>
          <cell r="BG33920">
            <v>423215.55555555539</v>
          </cell>
          <cell r="BH33920">
            <v>0</v>
          </cell>
          <cell r="BI33920">
            <v>382515</v>
          </cell>
          <cell r="BK33920">
            <v>126381.60792951542</v>
          </cell>
          <cell r="BL33920">
            <v>0</v>
          </cell>
        </row>
        <row r="33921">
          <cell r="A33921">
            <v>3392</v>
          </cell>
          <cell r="B33921" t="str">
            <v>Solution C</v>
          </cell>
          <cell r="C33921" t="str">
            <v>M423</v>
          </cell>
          <cell r="D33921">
            <v>24</v>
          </cell>
          <cell r="E33921" t="str">
            <v>C001</v>
          </cell>
          <cell r="G33921">
            <v>1</v>
          </cell>
          <cell r="M33921">
            <v>3711.3612374524464</v>
          </cell>
          <cell r="R33921">
            <v>0</v>
          </cell>
          <cell r="BC33921">
            <v>4568759.9152080128</v>
          </cell>
          <cell r="BD33921">
            <v>0</v>
          </cell>
          <cell r="BF33921">
            <v>761788</v>
          </cell>
          <cell r="BG33921">
            <v>423215.55555555539</v>
          </cell>
          <cell r="BH33921">
            <v>0</v>
          </cell>
          <cell r="BI33921">
            <v>382515</v>
          </cell>
          <cell r="BK33921">
            <v>286886.25</v>
          </cell>
          <cell r="BL33921">
            <v>0</v>
          </cell>
        </row>
        <row r="33922">
          <cell r="A33922">
            <v>3392</v>
          </cell>
          <cell r="B33922" t="str">
            <v>Solution E</v>
          </cell>
          <cell r="C33922" t="str">
            <v>M424</v>
          </cell>
          <cell r="D33922">
            <v>25</v>
          </cell>
          <cell r="E33922" t="str">
            <v>C001</v>
          </cell>
          <cell r="G33922">
            <v>1</v>
          </cell>
          <cell r="M33922">
            <v>3711.3612374524464</v>
          </cell>
          <cell r="R33922">
            <v>137.59902209732786</v>
          </cell>
          <cell r="BC33922">
            <v>807201.39844664535</v>
          </cell>
          <cell r="BD33922">
            <v>2656255.7646558215</v>
          </cell>
          <cell r="BF33922">
            <v>761788</v>
          </cell>
          <cell r="BG33922">
            <v>423215.55555555539</v>
          </cell>
          <cell r="BH33922">
            <v>0</v>
          </cell>
          <cell r="BI33922">
            <v>382515</v>
          </cell>
          <cell r="BK33922">
            <v>333588.66279069771</v>
          </cell>
          <cell r="BL33922">
            <v>0</v>
          </cell>
        </row>
        <row r="33923">
          <cell r="A33923">
            <v>3392</v>
          </cell>
          <cell r="B33923" t="str">
            <v>Solution G</v>
          </cell>
          <cell r="C33923" t="str">
            <v>M425</v>
          </cell>
          <cell r="D33923">
            <v>26</v>
          </cell>
          <cell r="E33923" t="str">
            <v>C001</v>
          </cell>
          <cell r="G33923">
            <v>1</v>
          </cell>
          <cell r="M33923">
            <v>3711.3612374524464</v>
          </cell>
          <cell r="R33923">
            <v>137.59902209732786</v>
          </cell>
          <cell r="BC33923">
            <v>1464346.1266692348</v>
          </cell>
          <cell r="BD33923">
            <v>0</v>
          </cell>
          <cell r="BF33923">
            <v>761788</v>
          </cell>
          <cell r="BG33923">
            <v>423215.55555555539</v>
          </cell>
          <cell r="BH33923">
            <v>0</v>
          </cell>
          <cell r="BI33923">
            <v>382515</v>
          </cell>
          <cell r="BK33923">
            <v>126381.60792951542</v>
          </cell>
          <cell r="BL33923">
            <v>0</v>
          </cell>
        </row>
        <row r="33924">
          <cell r="A33924">
            <v>3392</v>
          </cell>
          <cell r="B33924" t="str">
            <v>Solution H</v>
          </cell>
          <cell r="C33924" t="str">
            <v>M426</v>
          </cell>
          <cell r="D33924">
            <v>27</v>
          </cell>
          <cell r="E33924" t="str">
            <v>C001</v>
          </cell>
          <cell r="G33924">
            <v>1</v>
          </cell>
          <cell r="M33924">
            <v>3711.3612374524464</v>
          </cell>
          <cell r="R33924">
            <v>137.59902209732786</v>
          </cell>
          <cell r="BC33924">
            <v>0</v>
          </cell>
          <cell r="BD33924">
            <v>4568759.9152080128</v>
          </cell>
          <cell r="BF33924">
            <v>761788</v>
          </cell>
          <cell r="BG33924">
            <v>423215.55555555539</v>
          </cell>
          <cell r="BH33924">
            <v>0</v>
          </cell>
          <cell r="BI33924">
            <v>382515</v>
          </cell>
          <cell r="BK33924">
            <v>0</v>
          </cell>
          <cell r="BL33924">
            <v>286886.25</v>
          </cell>
        </row>
        <row r="33925">
          <cell r="A33925">
            <v>3392</v>
          </cell>
          <cell r="B33925" t="str">
            <v>Solution I</v>
          </cell>
          <cell r="C33925" t="str">
            <v>M427</v>
          </cell>
          <cell r="D33925">
            <v>28</v>
          </cell>
          <cell r="E33925" t="str">
            <v>C001</v>
          </cell>
          <cell r="G33925">
            <v>1</v>
          </cell>
          <cell r="M33925">
            <v>3711.3612374524464</v>
          </cell>
          <cell r="R33925">
            <v>137.59902209732786</v>
          </cell>
          <cell r="BC33925">
            <v>0</v>
          </cell>
          <cell r="BD33925">
            <v>7028861.4080123268</v>
          </cell>
          <cell r="BF33925">
            <v>761788</v>
          </cell>
          <cell r="BG33925">
            <v>423215.55555555539</v>
          </cell>
          <cell r="BH33925">
            <v>0</v>
          </cell>
          <cell r="BI33925">
            <v>382515</v>
          </cell>
          <cell r="BK33925">
            <v>0</v>
          </cell>
          <cell r="BL33925">
            <v>441363.4615384615</v>
          </cell>
        </row>
        <row r="33926">
          <cell r="A33926">
            <v>3392</v>
          </cell>
          <cell r="B33926" t="str">
            <v>Solution J</v>
          </cell>
          <cell r="C33926" t="str">
            <v>M428</v>
          </cell>
          <cell r="D33926">
            <v>29</v>
          </cell>
          <cell r="E33926" t="str">
            <v>C001</v>
          </cell>
          <cell r="G33926">
            <v>1</v>
          </cell>
          <cell r="M33926">
            <v>3711.3612374524464</v>
          </cell>
          <cell r="R33926">
            <v>137.59902209732786</v>
          </cell>
          <cell r="BC33926">
            <v>2012669.5661709306</v>
          </cell>
          <cell r="BD33926">
            <v>0</v>
          </cell>
          <cell r="BF33926">
            <v>761788</v>
          </cell>
          <cell r="BG33926">
            <v>423215.55555555539</v>
          </cell>
          <cell r="BH33926">
            <v>0</v>
          </cell>
          <cell r="BI33926">
            <v>382515</v>
          </cell>
          <cell r="BK33926">
            <v>126381.60792951542</v>
          </cell>
          <cell r="BL33926">
            <v>0</v>
          </cell>
        </row>
        <row r="33927">
          <cell r="A33927">
            <v>3392</v>
          </cell>
          <cell r="B33927" t="str">
            <v>BAU</v>
          </cell>
          <cell r="C33927" t="str">
            <v>M492</v>
          </cell>
          <cell r="D33927">
            <v>93</v>
          </cell>
          <cell r="E33927" t="str">
            <v>C002</v>
          </cell>
          <cell r="G33927">
            <v>2</v>
          </cell>
          <cell r="M33927">
            <v>3711.3612374524464</v>
          </cell>
          <cell r="R33927">
            <v>137.59902209732786</v>
          </cell>
          <cell r="BC33927">
            <v>0</v>
          </cell>
          <cell r="BD33927">
            <v>5312511.529311643</v>
          </cell>
          <cell r="BF33927">
            <v>761788</v>
          </cell>
          <cell r="BG33927">
            <v>346267.27272727259</v>
          </cell>
          <cell r="BH33927">
            <v>0</v>
          </cell>
          <cell r="BI33927">
            <v>382515</v>
          </cell>
          <cell r="BK33927">
            <v>0</v>
          </cell>
          <cell r="BL33927">
            <v>382515</v>
          </cell>
        </row>
        <row r="33928">
          <cell r="A33928">
            <v>3392</v>
          </cell>
          <cell r="B33928" t="str">
            <v>Solution A</v>
          </cell>
          <cell r="C33928" t="str">
            <v>M493</v>
          </cell>
          <cell r="D33928">
            <v>94</v>
          </cell>
          <cell r="E33928" t="str">
            <v>C002</v>
          </cell>
          <cell r="G33928">
            <v>2</v>
          </cell>
          <cell r="M33928">
            <v>3711.3612374524464</v>
          </cell>
          <cell r="R33928">
            <v>137.59902209732786</v>
          </cell>
          <cell r="BC33928">
            <v>0</v>
          </cell>
          <cell r="BD33928">
            <v>5312511.529311643</v>
          </cell>
          <cell r="BF33928">
            <v>761788</v>
          </cell>
          <cell r="BG33928">
            <v>346267.27272727259</v>
          </cell>
          <cell r="BH33928">
            <v>0</v>
          </cell>
          <cell r="BI33928">
            <v>382515</v>
          </cell>
          <cell r="BK33928">
            <v>0</v>
          </cell>
          <cell r="BL33928">
            <v>333588.66279069771</v>
          </cell>
        </row>
        <row r="33929">
          <cell r="A33929">
            <v>3392</v>
          </cell>
          <cell r="B33929" t="str">
            <v>Solution B</v>
          </cell>
          <cell r="C33929" t="str">
            <v>M494</v>
          </cell>
          <cell r="D33929">
            <v>95</v>
          </cell>
          <cell r="E33929" t="str">
            <v>C002</v>
          </cell>
          <cell r="G33929">
            <v>2</v>
          </cell>
          <cell r="M33929">
            <v>3711.3612374524464</v>
          </cell>
          <cell r="R33929">
            <v>137.59902209732786</v>
          </cell>
          <cell r="BC33929">
            <v>1614402.7968932907</v>
          </cell>
          <cell r="BD33929">
            <v>0</v>
          </cell>
          <cell r="BF33929">
            <v>761788</v>
          </cell>
          <cell r="BG33929">
            <v>346267.27272727259</v>
          </cell>
          <cell r="BH33929">
            <v>0</v>
          </cell>
          <cell r="BI33929">
            <v>382515</v>
          </cell>
          <cell r="BK33929">
            <v>126381.60792951542</v>
          </cell>
          <cell r="BL33929">
            <v>0</v>
          </cell>
        </row>
        <row r="33930">
          <cell r="A33930">
            <v>3392</v>
          </cell>
          <cell r="B33930" t="str">
            <v>Solution C</v>
          </cell>
          <cell r="C33930" t="str">
            <v>M495</v>
          </cell>
          <cell r="D33930">
            <v>96</v>
          </cell>
          <cell r="E33930" t="str">
            <v>C002</v>
          </cell>
          <cell r="G33930">
            <v>2</v>
          </cell>
          <cell r="M33930">
            <v>3711.3612374524464</v>
          </cell>
          <cell r="R33930">
            <v>0</v>
          </cell>
          <cell r="BC33930">
            <v>4568759.9152080128</v>
          </cell>
          <cell r="BD33930">
            <v>0</v>
          </cell>
          <cell r="BF33930">
            <v>761788</v>
          </cell>
          <cell r="BG33930">
            <v>346267.27272727259</v>
          </cell>
          <cell r="BH33930">
            <v>0</v>
          </cell>
          <cell r="BI33930">
            <v>382515</v>
          </cell>
          <cell r="BK33930">
            <v>286886.25</v>
          </cell>
          <cell r="BL33930">
            <v>0</v>
          </cell>
        </row>
        <row r="33931">
          <cell r="A33931">
            <v>3392</v>
          </cell>
          <cell r="B33931" t="str">
            <v>Solution E</v>
          </cell>
          <cell r="C33931" t="str">
            <v>M496</v>
          </cell>
          <cell r="D33931">
            <v>97</v>
          </cell>
          <cell r="E33931" t="str">
            <v>C002</v>
          </cell>
          <cell r="G33931">
            <v>2</v>
          </cell>
          <cell r="M33931">
            <v>3711.3612374524464</v>
          </cell>
          <cell r="R33931">
            <v>137.59902209732786</v>
          </cell>
          <cell r="BC33931">
            <v>807201.39844664535</v>
          </cell>
          <cell r="BD33931">
            <v>2656255.7646558215</v>
          </cell>
          <cell r="BF33931">
            <v>761788</v>
          </cell>
          <cell r="BG33931">
            <v>346267.27272727259</v>
          </cell>
          <cell r="BH33931">
            <v>0</v>
          </cell>
          <cell r="BI33931">
            <v>382515</v>
          </cell>
          <cell r="BK33931">
            <v>333588.66279069771</v>
          </cell>
          <cell r="BL33931">
            <v>0</v>
          </cell>
        </row>
        <row r="33932">
          <cell r="A33932">
            <v>3392</v>
          </cell>
          <cell r="B33932" t="str">
            <v>Solution G</v>
          </cell>
          <cell r="C33932" t="str">
            <v>M497</v>
          </cell>
          <cell r="D33932">
            <v>98</v>
          </cell>
          <cell r="E33932" t="str">
            <v>C002</v>
          </cell>
          <cell r="G33932">
            <v>2</v>
          </cell>
          <cell r="M33932">
            <v>3711.3612374524464</v>
          </cell>
          <cell r="R33932">
            <v>137.59902209732786</v>
          </cell>
          <cell r="BC33932">
            <v>1464346.1266692348</v>
          </cell>
          <cell r="BD33932">
            <v>0</v>
          </cell>
          <cell r="BF33932">
            <v>761788</v>
          </cell>
          <cell r="BG33932">
            <v>346267.27272727259</v>
          </cell>
          <cell r="BH33932">
            <v>0</v>
          </cell>
          <cell r="BI33932">
            <v>382515</v>
          </cell>
          <cell r="BK33932">
            <v>126381.60792951542</v>
          </cell>
          <cell r="BL33932">
            <v>0</v>
          </cell>
        </row>
        <row r="33933">
          <cell r="A33933">
            <v>3392</v>
          </cell>
          <cell r="B33933" t="str">
            <v>Solution H</v>
          </cell>
          <cell r="C33933" t="str">
            <v>M498</v>
          </cell>
          <cell r="D33933">
            <v>99</v>
          </cell>
          <cell r="E33933" t="str">
            <v>C002</v>
          </cell>
          <cell r="G33933">
            <v>2</v>
          </cell>
          <cell r="M33933">
            <v>3711.3612374524464</v>
          </cell>
          <cell r="R33933">
            <v>137.59902209732786</v>
          </cell>
          <cell r="BC33933">
            <v>0</v>
          </cell>
          <cell r="BD33933">
            <v>4568759.9152080128</v>
          </cell>
          <cell r="BF33933">
            <v>761788</v>
          </cell>
          <cell r="BG33933">
            <v>346267.27272727259</v>
          </cell>
          <cell r="BH33933">
            <v>0</v>
          </cell>
          <cell r="BI33933">
            <v>382515</v>
          </cell>
          <cell r="BK33933">
            <v>0</v>
          </cell>
          <cell r="BL33933">
            <v>286886.25</v>
          </cell>
        </row>
        <row r="33934">
          <cell r="A33934">
            <v>3392</v>
          </cell>
          <cell r="B33934" t="str">
            <v>Solution I</v>
          </cell>
          <cell r="C33934" t="str">
            <v>M499</v>
          </cell>
          <cell r="D33934">
            <v>100</v>
          </cell>
          <cell r="E33934" t="str">
            <v>C002</v>
          </cell>
          <cell r="G33934">
            <v>2</v>
          </cell>
          <cell r="M33934">
            <v>3711.3612374524464</v>
          </cell>
          <cell r="R33934">
            <v>137.59902209732786</v>
          </cell>
          <cell r="BC33934">
            <v>0</v>
          </cell>
          <cell r="BD33934">
            <v>7028861.4080123268</v>
          </cell>
          <cell r="BF33934">
            <v>761788</v>
          </cell>
          <cell r="BG33934">
            <v>346267.27272727259</v>
          </cell>
          <cell r="BH33934">
            <v>0</v>
          </cell>
          <cell r="BI33934">
            <v>382515</v>
          </cell>
          <cell r="BK33934">
            <v>0</v>
          </cell>
          <cell r="BL33934">
            <v>441363.4615384615</v>
          </cell>
        </row>
        <row r="33935">
          <cell r="A33935">
            <v>3392</v>
          </cell>
          <cell r="B33935" t="str">
            <v>Solution J</v>
          </cell>
          <cell r="C33935" t="str">
            <v>M500</v>
          </cell>
          <cell r="D33935">
            <v>101</v>
          </cell>
          <cell r="E33935" t="str">
            <v>C002</v>
          </cell>
          <cell r="G33935">
            <v>2</v>
          </cell>
          <cell r="M33935">
            <v>3711.3612374524464</v>
          </cell>
          <cell r="R33935">
            <v>137.59902209732786</v>
          </cell>
          <cell r="BC33935">
            <v>2012669.5661709306</v>
          </cell>
          <cell r="BD33935">
            <v>0</v>
          </cell>
          <cell r="BF33935">
            <v>761788</v>
          </cell>
          <cell r="BG33935">
            <v>346267.27272727259</v>
          </cell>
          <cell r="BH33935">
            <v>0</v>
          </cell>
          <cell r="BI33935">
            <v>382515</v>
          </cell>
          <cell r="BK33935">
            <v>126381.60792951542</v>
          </cell>
          <cell r="BL33935">
            <v>0</v>
          </cell>
        </row>
        <row r="33936">
          <cell r="A33936">
            <v>3393</v>
          </cell>
          <cell r="B33936" t="str">
            <v>BAU</v>
          </cell>
          <cell r="C33936" t="str">
            <v>M411</v>
          </cell>
          <cell r="D33936">
            <v>12</v>
          </cell>
          <cell r="E33936" t="str">
            <v>C003</v>
          </cell>
          <cell r="G33936">
            <v>3</v>
          </cell>
          <cell r="M33936">
            <v>8.9070400000000003</v>
          </cell>
          <cell r="R33936">
            <v>91.328424657534242</v>
          </cell>
          <cell r="BC33936">
            <v>0</v>
          </cell>
          <cell r="BD33936">
            <v>2449918.383200367</v>
          </cell>
          <cell r="BF33936">
            <v>10221</v>
          </cell>
          <cell r="BG33936">
            <v>7300.7142857142853</v>
          </cell>
          <cell r="BH33936">
            <v>63495</v>
          </cell>
          <cell r="BI33936">
            <v>253980</v>
          </cell>
          <cell r="BK33936">
            <v>63495</v>
          </cell>
          <cell r="BL33936">
            <v>253980</v>
          </cell>
        </row>
        <row r="33937">
          <cell r="A33937">
            <v>3393</v>
          </cell>
          <cell r="B33937" t="str">
            <v>Solution A</v>
          </cell>
          <cell r="C33937" t="str">
            <v>M412</v>
          </cell>
          <cell r="D33937">
            <v>13</v>
          </cell>
          <cell r="E33937" t="str">
            <v>C003</v>
          </cell>
          <cell r="G33937">
            <v>3</v>
          </cell>
          <cell r="M33937">
            <v>8.9070400000000003</v>
          </cell>
          <cell r="R33937">
            <v>91.328424657534242</v>
          </cell>
          <cell r="BC33937">
            <v>0</v>
          </cell>
          <cell r="BD33937">
            <v>2449918.383200367</v>
          </cell>
          <cell r="BF33937">
            <v>10221</v>
          </cell>
          <cell r="BG33937">
            <v>7300.7142857142853</v>
          </cell>
          <cell r="BH33937">
            <v>63495</v>
          </cell>
          <cell r="BI33937">
            <v>253980</v>
          </cell>
          <cell r="BK33937">
            <v>63495</v>
          </cell>
          <cell r="BL33937">
            <v>221494.18604651163</v>
          </cell>
        </row>
        <row r="33938">
          <cell r="A33938">
            <v>3393</v>
          </cell>
          <cell r="B33938" t="str">
            <v>Solution B</v>
          </cell>
          <cell r="C33938" t="str">
            <v>M413</v>
          </cell>
          <cell r="D33938">
            <v>14</v>
          </cell>
          <cell r="E33938" t="str">
            <v>C003</v>
          </cell>
          <cell r="G33938">
            <v>3</v>
          </cell>
          <cell r="M33938">
            <v>8.9070400000000003</v>
          </cell>
          <cell r="R33938">
            <v>91.328424657534242</v>
          </cell>
          <cell r="BC33938">
            <v>744498.16591954615</v>
          </cell>
          <cell r="BD33938">
            <v>0</v>
          </cell>
          <cell r="BF33938">
            <v>10221</v>
          </cell>
          <cell r="BG33938">
            <v>7300.7142857142853</v>
          </cell>
          <cell r="BH33938">
            <v>63495</v>
          </cell>
          <cell r="BI33938">
            <v>253980</v>
          </cell>
          <cell r="BK33938">
            <v>147409.09691629955</v>
          </cell>
          <cell r="BL33938">
            <v>0</v>
          </cell>
        </row>
        <row r="33939">
          <cell r="A33939">
            <v>3393</v>
          </cell>
          <cell r="B33939" t="str">
            <v>Solution C</v>
          </cell>
          <cell r="C33939" t="str">
            <v>M414</v>
          </cell>
          <cell r="D33939">
            <v>15</v>
          </cell>
          <cell r="E33939" t="str">
            <v>C003</v>
          </cell>
          <cell r="G33939">
            <v>3</v>
          </cell>
          <cell r="M33939">
            <v>8.9070400000000003</v>
          </cell>
          <cell r="R33939">
            <v>0</v>
          </cell>
          <cell r="BC33939">
            <v>2106929.8095523156</v>
          </cell>
          <cell r="BD33939">
            <v>0</v>
          </cell>
          <cell r="BF33939">
            <v>10221</v>
          </cell>
          <cell r="BG33939">
            <v>7300.7142857142853</v>
          </cell>
          <cell r="BH33939">
            <v>63495</v>
          </cell>
          <cell r="BI33939">
            <v>253980</v>
          </cell>
          <cell r="BK33939">
            <v>253980</v>
          </cell>
          <cell r="BL33939">
            <v>0</v>
          </cell>
        </row>
        <row r="33940">
          <cell r="A33940">
            <v>3393</v>
          </cell>
          <cell r="B33940" t="str">
            <v>Solution E</v>
          </cell>
          <cell r="C33940" t="str">
            <v>M415</v>
          </cell>
          <cell r="D33940">
            <v>16</v>
          </cell>
          <cell r="E33940" t="str">
            <v>C003</v>
          </cell>
          <cell r="G33940">
            <v>3</v>
          </cell>
          <cell r="M33940">
            <v>8.9070400000000003</v>
          </cell>
          <cell r="R33940">
            <v>91.328424657534242</v>
          </cell>
          <cell r="BC33940">
            <v>372249.08295977308</v>
          </cell>
          <cell r="BD33940">
            <v>1224959.1916001835</v>
          </cell>
          <cell r="BF33940">
            <v>10221</v>
          </cell>
          <cell r="BG33940">
            <v>7300.7142857142853</v>
          </cell>
          <cell r="BH33940">
            <v>63495</v>
          </cell>
          <cell r="BI33940">
            <v>253980</v>
          </cell>
          <cell r="BK33940">
            <v>284989.18604651163</v>
          </cell>
          <cell r="BL33940">
            <v>0</v>
          </cell>
        </row>
        <row r="33941">
          <cell r="A33941">
            <v>3393</v>
          </cell>
          <cell r="B33941" t="str">
            <v>Solution G</v>
          </cell>
          <cell r="C33941" t="str">
            <v>M416</v>
          </cell>
          <cell r="D33941">
            <v>17</v>
          </cell>
          <cell r="E33941" t="str">
            <v>C003</v>
          </cell>
          <cell r="G33941">
            <v>3</v>
          </cell>
          <cell r="M33941">
            <v>8.9070400000000003</v>
          </cell>
          <cell r="R33941">
            <v>91.328424657534242</v>
          </cell>
          <cell r="BC33941">
            <v>675298.01588215237</v>
          </cell>
          <cell r="BD33941">
            <v>0</v>
          </cell>
          <cell r="BF33941">
            <v>10221</v>
          </cell>
          <cell r="BG33941">
            <v>7300.7142857142853</v>
          </cell>
          <cell r="BH33941">
            <v>63495</v>
          </cell>
          <cell r="BI33941">
            <v>253980</v>
          </cell>
          <cell r="BK33941">
            <v>147409.09691629955</v>
          </cell>
          <cell r="BL33941">
            <v>0</v>
          </cell>
        </row>
        <row r="33942">
          <cell r="A33942">
            <v>3393</v>
          </cell>
          <cell r="B33942" t="str">
            <v>Solution H</v>
          </cell>
          <cell r="C33942" t="str">
            <v>M417</v>
          </cell>
          <cell r="D33942">
            <v>18</v>
          </cell>
          <cell r="E33942" t="str">
            <v>C003</v>
          </cell>
          <cell r="G33942">
            <v>3</v>
          </cell>
          <cell r="M33942">
            <v>8.9070400000000003</v>
          </cell>
          <cell r="R33942">
            <v>91.328424657534242</v>
          </cell>
          <cell r="BC33942">
            <v>0</v>
          </cell>
          <cell r="BD33942">
            <v>2106929.8095523156</v>
          </cell>
          <cell r="BF33942">
            <v>10221</v>
          </cell>
          <cell r="BG33942">
            <v>7300.7142857142853</v>
          </cell>
          <cell r="BH33942">
            <v>63495</v>
          </cell>
          <cell r="BI33942">
            <v>253980</v>
          </cell>
          <cell r="BK33942">
            <v>63495</v>
          </cell>
          <cell r="BL33942">
            <v>190485</v>
          </cell>
        </row>
        <row r="33943">
          <cell r="A33943">
            <v>3393</v>
          </cell>
          <cell r="B33943" t="str">
            <v>Solution I</v>
          </cell>
          <cell r="C33943" t="str">
            <v>M418</v>
          </cell>
          <cell r="D33943">
            <v>19</v>
          </cell>
          <cell r="E33943" t="str">
            <v>C003</v>
          </cell>
          <cell r="G33943">
            <v>3</v>
          </cell>
          <cell r="M33943">
            <v>8.9070400000000003</v>
          </cell>
          <cell r="R33943">
            <v>91.328424657534242</v>
          </cell>
          <cell r="BC33943">
            <v>0</v>
          </cell>
          <cell r="BD33943">
            <v>3241430.4762343317</v>
          </cell>
          <cell r="BF33943">
            <v>10221</v>
          </cell>
          <cell r="BG33943">
            <v>7300.7142857142853</v>
          </cell>
          <cell r="BH33943">
            <v>63495</v>
          </cell>
          <cell r="BI33943">
            <v>253980</v>
          </cell>
          <cell r="BK33943">
            <v>63495</v>
          </cell>
          <cell r="BL33943">
            <v>293053.84615384613</v>
          </cell>
        </row>
        <row r="33944">
          <cell r="A33944">
            <v>3393</v>
          </cell>
          <cell r="B33944" t="str">
            <v>Solution J</v>
          </cell>
          <cell r="C33944" t="str">
            <v>M419</v>
          </cell>
          <cell r="D33944">
            <v>20</v>
          </cell>
          <cell r="E33944" t="str">
            <v>C003</v>
          </cell>
          <cell r="G33944">
            <v>3</v>
          </cell>
          <cell r="M33944">
            <v>8.9070400000000003</v>
          </cell>
          <cell r="R33944">
            <v>91.328424657534242</v>
          </cell>
          <cell r="BC33944">
            <v>928162.91169705533</v>
          </cell>
          <cell r="BD33944">
            <v>0</v>
          </cell>
          <cell r="BF33944">
            <v>10221</v>
          </cell>
          <cell r="BG33944">
            <v>7300.7142857142853</v>
          </cell>
          <cell r="BH33944">
            <v>63495</v>
          </cell>
          <cell r="BI33944">
            <v>253980</v>
          </cell>
          <cell r="BK33944">
            <v>147409.09691629955</v>
          </cell>
          <cell r="BL33944">
            <v>0</v>
          </cell>
        </row>
        <row r="33945">
          <cell r="A33945">
            <v>3393</v>
          </cell>
          <cell r="B33945" t="str">
            <v>BAU</v>
          </cell>
          <cell r="C33945" t="str">
            <v>M483</v>
          </cell>
          <cell r="D33945">
            <v>84</v>
          </cell>
          <cell r="E33945" t="str">
            <v>C004</v>
          </cell>
          <cell r="G33945">
            <v>4</v>
          </cell>
          <cell r="M33945">
            <v>8.9070400000000003</v>
          </cell>
          <cell r="R33945">
            <v>91.328424657534242</v>
          </cell>
          <cell r="BC33945">
            <v>0</v>
          </cell>
          <cell r="BD33945">
            <v>2449918.383200367</v>
          </cell>
          <cell r="BF33945">
            <v>10221</v>
          </cell>
          <cell r="BG33945">
            <v>7300.7142857142853</v>
          </cell>
          <cell r="BH33945">
            <v>63495</v>
          </cell>
          <cell r="BI33945">
            <v>253980</v>
          </cell>
          <cell r="BK33945">
            <v>63495</v>
          </cell>
          <cell r="BL33945">
            <v>253980</v>
          </cell>
        </row>
        <row r="33946">
          <cell r="A33946">
            <v>3393</v>
          </cell>
          <cell r="B33946" t="str">
            <v>Solution A</v>
          </cell>
          <cell r="C33946" t="str">
            <v>M484</v>
          </cell>
          <cell r="D33946">
            <v>85</v>
          </cell>
          <cell r="E33946" t="str">
            <v>C004</v>
          </cell>
          <cell r="G33946">
            <v>4</v>
          </cell>
          <cell r="M33946">
            <v>8.9070400000000003</v>
          </cell>
          <cell r="R33946">
            <v>91.328424657534242</v>
          </cell>
          <cell r="BC33946">
            <v>0</v>
          </cell>
          <cell r="BD33946">
            <v>2449918.383200367</v>
          </cell>
          <cell r="BF33946">
            <v>10221</v>
          </cell>
          <cell r="BG33946">
            <v>7300.7142857142853</v>
          </cell>
          <cell r="BH33946">
            <v>63495</v>
          </cell>
          <cell r="BI33946">
            <v>253980</v>
          </cell>
          <cell r="BK33946">
            <v>63495</v>
          </cell>
          <cell r="BL33946">
            <v>221494.18604651163</v>
          </cell>
        </row>
        <row r="33947">
          <cell r="A33947">
            <v>3393</v>
          </cell>
          <cell r="B33947" t="str">
            <v>Solution B</v>
          </cell>
          <cell r="C33947" t="str">
            <v>M485</v>
          </cell>
          <cell r="D33947">
            <v>86</v>
          </cell>
          <cell r="E33947" t="str">
            <v>C004</v>
          </cell>
          <cell r="G33947">
            <v>4</v>
          </cell>
          <cell r="M33947">
            <v>8.9070400000000003</v>
          </cell>
          <cell r="R33947">
            <v>91.328424657534242</v>
          </cell>
          <cell r="BC33947">
            <v>744498.16591954615</v>
          </cell>
          <cell r="BD33947">
            <v>0</v>
          </cell>
          <cell r="BF33947">
            <v>10221</v>
          </cell>
          <cell r="BG33947">
            <v>7300.7142857142853</v>
          </cell>
          <cell r="BH33947">
            <v>63495</v>
          </cell>
          <cell r="BI33947">
            <v>253980</v>
          </cell>
          <cell r="BK33947">
            <v>147409.09691629955</v>
          </cell>
          <cell r="BL33947">
            <v>0</v>
          </cell>
        </row>
        <row r="33948">
          <cell r="A33948">
            <v>3393</v>
          </cell>
          <cell r="B33948" t="str">
            <v>Solution C</v>
          </cell>
          <cell r="C33948" t="str">
            <v>M486</v>
          </cell>
          <cell r="D33948">
            <v>87</v>
          </cell>
          <cell r="E33948" t="str">
            <v>C004</v>
          </cell>
          <cell r="G33948">
            <v>4</v>
          </cell>
          <cell r="M33948">
            <v>8.9070400000000003</v>
          </cell>
          <cell r="R33948">
            <v>0</v>
          </cell>
          <cell r="BC33948">
            <v>2106929.8095523156</v>
          </cell>
          <cell r="BD33948">
            <v>0</v>
          </cell>
          <cell r="BF33948">
            <v>10221</v>
          </cell>
          <cell r="BG33948">
            <v>7300.7142857142853</v>
          </cell>
          <cell r="BH33948">
            <v>63495</v>
          </cell>
          <cell r="BI33948">
            <v>253980</v>
          </cell>
          <cell r="BK33948">
            <v>253980</v>
          </cell>
          <cell r="BL33948">
            <v>0</v>
          </cell>
        </row>
        <row r="33949">
          <cell r="A33949">
            <v>3393</v>
          </cell>
          <cell r="B33949" t="str">
            <v>Solution E</v>
          </cell>
          <cell r="C33949" t="str">
            <v>M487</v>
          </cell>
          <cell r="D33949">
            <v>88</v>
          </cell>
          <cell r="E33949" t="str">
            <v>C004</v>
          </cell>
          <cell r="G33949">
            <v>4</v>
          </cell>
          <cell r="M33949">
            <v>8.9070400000000003</v>
          </cell>
          <cell r="R33949">
            <v>91.328424657534242</v>
          </cell>
          <cell r="BC33949">
            <v>372249.08295977308</v>
          </cell>
          <cell r="BD33949">
            <v>1224959.1916001835</v>
          </cell>
          <cell r="BF33949">
            <v>10221</v>
          </cell>
          <cell r="BG33949">
            <v>7300.7142857142853</v>
          </cell>
          <cell r="BH33949">
            <v>63495</v>
          </cell>
          <cell r="BI33949">
            <v>253980</v>
          </cell>
          <cell r="BK33949">
            <v>284989.18604651163</v>
          </cell>
          <cell r="BL33949">
            <v>0</v>
          </cell>
        </row>
        <row r="33950">
          <cell r="A33950">
            <v>3393</v>
          </cell>
          <cell r="B33950" t="str">
            <v>Solution G</v>
          </cell>
          <cell r="C33950" t="str">
            <v>M488</v>
          </cell>
          <cell r="D33950">
            <v>89</v>
          </cell>
          <cell r="E33950" t="str">
            <v>C004</v>
          </cell>
          <cell r="G33950">
            <v>4</v>
          </cell>
          <cell r="M33950">
            <v>8.9070400000000003</v>
          </cell>
          <cell r="R33950">
            <v>91.328424657534242</v>
          </cell>
          <cell r="BC33950">
            <v>675298.01588215237</v>
          </cell>
          <cell r="BD33950">
            <v>0</v>
          </cell>
          <cell r="BF33950">
            <v>10221</v>
          </cell>
          <cell r="BG33950">
            <v>7300.7142857142853</v>
          </cell>
          <cell r="BH33950">
            <v>63495</v>
          </cell>
          <cell r="BI33950">
            <v>253980</v>
          </cell>
          <cell r="BK33950">
            <v>147409.09691629955</v>
          </cell>
          <cell r="BL33950">
            <v>0</v>
          </cell>
        </row>
        <row r="33951">
          <cell r="A33951">
            <v>3393</v>
          </cell>
          <cell r="B33951" t="str">
            <v>Solution H</v>
          </cell>
          <cell r="C33951" t="str">
            <v>M489</v>
          </cell>
          <cell r="D33951">
            <v>90</v>
          </cell>
          <cell r="E33951" t="str">
            <v>C004</v>
          </cell>
          <cell r="G33951">
            <v>4</v>
          </cell>
          <cell r="M33951">
            <v>8.9070400000000003</v>
          </cell>
          <cell r="R33951">
            <v>91.328424657534242</v>
          </cell>
          <cell r="BC33951">
            <v>0</v>
          </cell>
          <cell r="BD33951">
            <v>2106929.8095523156</v>
          </cell>
          <cell r="BF33951">
            <v>10221</v>
          </cell>
          <cell r="BG33951">
            <v>7300.7142857142853</v>
          </cell>
          <cell r="BH33951">
            <v>63495</v>
          </cell>
          <cell r="BI33951">
            <v>253980</v>
          </cell>
          <cell r="BK33951">
            <v>63495</v>
          </cell>
          <cell r="BL33951">
            <v>190485</v>
          </cell>
        </row>
        <row r="33952">
          <cell r="A33952">
            <v>3393</v>
          </cell>
          <cell r="B33952" t="str">
            <v>Solution I</v>
          </cell>
          <cell r="C33952" t="str">
            <v>M490</v>
          </cell>
          <cell r="D33952">
            <v>91</v>
          </cell>
          <cell r="E33952" t="str">
            <v>C004</v>
          </cell>
          <cell r="G33952">
            <v>4</v>
          </cell>
          <cell r="M33952">
            <v>8.9070400000000003</v>
          </cell>
          <cell r="R33952">
            <v>91.328424657534242</v>
          </cell>
          <cell r="BC33952">
            <v>0</v>
          </cell>
          <cell r="BD33952">
            <v>3241430.4762343317</v>
          </cell>
          <cell r="BF33952">
            <v>10221</v>
          </cell>
          <cell r="BG33952">
            <v>7300.7142857142853</v>
          </cell>
          <cell r="BH33952">
            <v>63495</v>
          </cell>
          <cell r="BI33952">
            <v>253980</v>
          </cell>
          <cell r="BK33952">
            <v>63495</v>
          </cell>
          <cell r="BL33952">
            <v>293053.84615384613</v>
          </cell>
        </row>
        <row r="33953">
          <cell r="A33953">
            <v>3393</v>
          </cell>
          <cell r="B33953" t="str">
            <v>Solution J</v>
          </cell>
          <cell r="C33953" t="str">
            <v>M491</v>
          </cell>
          <cell r="D33953">
            <v>92</v>
          </cell>
          <cell r="E33953" t="str">
            <v>C004</v>
          </cell>
          <cell r="G33953">
            <v>4</v>
          </cell>
          <cell r="M33953">
            <v>8.9070400000000003</v>
          </cell>
          <cell r="R33953">
            <v>91.328424657534242</v>
          </cell>
          <cell r="BC33953">
            <v>928162.91169705533</v>
          </cell>
          <cell r="BD33953">
            <v>0</v>
          </cell>
          <cell r="BF33953">
            <v>10221</v>
          </cell>
          <cell r="BG33953">
            <v>7300.7142857142853</v>
          </cell>
          <cell r="BH33953">
            <v>63495</v>
          </cell>
          <cell r="BI33953">
            <v>253980</v>
          </cell>
          <cell r="BK33953">
            <v>147409.09691629955</v>
          </cell>
          <cell r="BL33953">
            <v>0</v>
          </cell>
        </row>
        <row r="33954">
          <cell r="A33954">
            <v>3394</v>
          </cell>
          <cell r="B33954" t="str">
            <v>BAU</v>
          </cell>
          <cell r="C33954" t="str">
            <v>M400</v>
          </cell>
          <cell r="D33954">
            <v>1</v>
          </cell>
          <cell r="M33954">
            <v>0.64</v>
          </cell>
          <cell r="R33954">
            <v>2.3238896508356421</v>
          </cell>
          <cell r="BC33954">
            <v>0</v>
          </cell>
          <cell r="BD33954">
            <v>74737.327417169596</v>
          </cell>
          <cell r="BF33954">
            <v>212</v>
          </cell>
          <cell r="BG33954">
            <v>212</v>
          </cell>
          <cell r="BH33954">
            <v>0</v>
          </cell>
          <cell r="BI33954">
            <v>6460</v>
          </cell>
          <cell r="BK33954">
            <v>0</v>
          </cell>
          <cell r="BL33954">
            <v>6460</v>
          </cell>
        </row>
        <row r="33955">
          <cell r="A33955">
            <v>3394</v>
          </cell>
          <cell r="B33955" t="str">
            <v>Solution A</v>
          </cell>
          <cell r="C33955" t="str">
            <v>M401</v>
          </cell>
          <cell r="D33955">
            <v>2</v>
          </cell>
          <cell r="M33955">
            <v>0.64</v>
          </cell>
          <cell r="R33955">
            <v>2.3238896508356421</v>
          </cell>
          <cell r="BC33955">
            <v>0</v>
          </cell>
          <cell r="BD33955">
            <v>74737.327417169596</v>
          </cell>
          <cell r="BF33955">
            <v>212</v>
          </cell>
          <cell r="BG33955">
            <v>212</v>
          </cell>
          <cell r="BH33955">
            <v>0</v>
          </cell>
          <cell r="BI33955">
            <v>6460</v>
          </cell>
          <cell r="BK33955">
            <v>0</v>
          </cell>
          <cell r="BL33955">
            <v>5633.7209302325582</v>
          </cell>
        </row>
        <row r="33956">
          <cell r="A33956">
            <v>3394</v>
          </cell>
          <cell r="B33956" t="str">
            <v>Solution B</v>
          </cell>
          <cell r="C33956" t="str">
            <v>M402</v>
          </cell>
          <cell r="D33956">
            <v>3</v>
          </cell>
          <cell r="M33956">
            <v>0.64</v>
          </cell>
          <cell r="R33956">
            <v>2.3238896508356421</v>
          </cell>
          <cell r="BC33956">
            <v>22711.696670941994</v>
          </cell>
          <cell r="BD33956">
            <v>0</v>
          </cell>
          <cell r="BF33956">
            <v>212</v>
          </cell>
          <cell r="BG33956">
            <v>212</v>
          </cell>
          <cell r="BH33956">
            <v>0</v>
          </cell>
          <cell r="BI33956">
            <v>6460</v>
          </cell>
          <cell r="BK33956">
            <v>2134.361233480176</v>
          </cell>
          <cell r="BL33956">
            <v>0</v>
          </cell>
        </row>
        <row r="33957">
          <cell r="A33957">
            <v>3394</v>
          </cell>
          <cell r="B33957" t="str">
            <v>Solution C</v>
          </cell>
          <cell r="C33957" t="str">
            <v>M403</v>
          </cell>
          <cell r="D33957">
            <v>4</v>
          </cell>
          <cell r="M33957">
            <v>0.64</v>
          </cell>
          <cell r="R33957">
            <v>0</v>
          </cell>
          <cell r="BC33957">
            <v>64274.101578765847</v>
          </cell>
          <cell r="BD33957">
            <v>0</v>
          </cell>
          <cell r="BF33957">
            <v>212</v>
          </cell>
          <cell r="BG33957">
            <v>212</v>
          </cell>
          <cell r="BH33957">
            <v>0</v>
          </cell>
          <cell r="BI33957">
            <v>6460</v>
          </cell>
          <cell r="BK33957">
            <v>4845</v>
          </cell>
          <cell r="BL33957">
            <v>0</v>
          </cell>
        </row>
        <row r="33958">
          <cell r="A33958">
            <v>3394</v>
          </cell>
          <cell r="B33958" t="str">
            <v>Solution E</v>
          </cell>
          <cell r="C33958" t="str">
            <v>M404</v>
          </cell>
          <cell r="D33958">
            <v>5</v>
          </cell>
          <cell r="M33958">
            <v>0.64</v>
          </cell>
          <cell r="R33958">
            <v>2.3238896508356421</v>
          </cell>
          <cell r="BC33958">
            <v>11355.848335470997</v>
          </cell>
          <cell r="BD33958">
            <v>37368.663708584798</v>
          </cell>
          <cell r="BF33958">
            <v>212</v>
          </cell>
          <cell r="BG33958">
            <v>212</v>
          </cell>
          <cell r="BH33958">
            <v>0</v>
          </cell>
          <cell r="BI33958">
            <v>6460</v>
          </cell>
          <cell r="BK33958">
            <v>5633.7209302325582</v>
          </cell>
          <cell r="BL33958">
            <v>0</v>
          </cell>
        </row>
        <row r="33959">
          <cell r="A33959">
            <v>3394</v>
          </cell>
          <cell r="B33959" t="str">
            <v>Solution G</v>
          </cell>
          <cell r="C33959" t="str">
            <v>M405</v>
          </cell>
          <cell r="D33959">
            <v>6</v>
          </cell>
          <cell r="M33959">
            <v>0.64</v>
          </cell>
          <cell r="R33959">
            <v>2.3238896508356421</v>
          </cell>
          <cell r="BC33959">
            <v>20600.673582937772</v>
          </cell>
          <cell r="BD33959">
            <v>0</v>
          </cell>
          <cell r="BF33959">
            <v>212</v>
          </cell>
          <cell r="BG33959">
            <v>212</v>
          </cell>
          <cell r="BH33959">
            <v>0</v>
          </cell>
          <cell r="BI33959">
            <v>6460</v>
          </cell>
          <cell r="BK33959">
            <v>2134.361233480176</v>
          </cell>
          <cell r="BL33959">
            <v>0</v>
          </cell>
        </row>
        <row r="33960">
          <cell r="A33960">
            <v>3394</v>
          </cell>
          <cell r="B33960" t="str">
            <v>Solution H</v>
          </cell>
          <cell r="C33960" t="str">
            <v>M406</v>
          </cell>
          <cell r="D33960">
            <v>7</v>
          </cell>
          <cell r="M33960">
            <v>0.64</v>
          </cell>
          <cell r="R33960">
            <v>2.3238896508356421</v>
          </cell>
          <cell r="BC33960">
            <v>0</v>
          </cell>
          <cell r="BD33960">
            <v>64274.101578765847</v>
          </cell>
          <cell r="BF33960">
            <v>212</v>
          </cell>
          <cell r="BG33960">
            <v>212</v>
          </cell>
          <cell r="BH33960">
            <v>0</v>
          </cell>
          <cell r="BI33960">
            <v>6460</v>
          </cell>
          <cell r="BK33960">
            <v>0</v>
          </cell>
          <cell r="BL33960">
            <v>4845</v>
          </cell>
        </row>
        <row r="33961">
          <cell r="A33961">
            <v>3394</v>
          </cell>
          <cell r="B33961" t="str">
            <v>Solution I</v>
          </cell>
          <cell r="C33961" t="str">
            <v>M407</v>
          </cell>
          <cell r="D33961">
            <v>8</v>
          </cell>
          <cell r="M33961">
            <v>0.64</v>
          </cell>
          <cell r="R33961">
            <v>2.3238896508356421</v>
          </cell>
          <cell r="BC33961">
            <v>0</v>
          </cell>
          <cell r="BD33961">
            <v>98883.233198101298</v>
          </cell>
          <cell r="BF33961">
            <v>212</v>
          </cell>
          <cell r="BG33961">
            <v>212</v>
          </cell>
          <cell r="BH33961">
            <v>0</v>
          </cell>
          <cell r="BI33961">
            <v>6460</v>
          </cell>
          <cell r="BK33961">
            <v>0</v>
          </cell>
          <cell r="BL33961">
            <v>7453.8461538461534</v>
          </cell>
        </row>
        <row r="33962">
          <cell r="A33962">
            <v>3394</v>
          </cell>
          <cell r="B33962" t="str">
            <v>Solution J</v>
          </cell>
          <cell r="C33962" t="str">
            <v>M408</v>
          </cell>
          <cell r="D33962">
            <v>9</v>
          </cell>
          <cell r="M33962">
            <v>0.64</v>
          </cell>
          <cell r="R33962">
            <v>2.3238896508356421</v>
          </cell>
          <cell r="BC33962">
            <v>28314.582193288919</v>
          </cell>
          <cell r="BD33962">
            <v>0</v>
          </cell>
          <cell r="BF33962">
            <v>212</v>
          </cell>
          <cell r="BG33962">
            <v>212</v>
          </cell>
          <cell r="BH33962">
            <v>0</v>
          </cell>
          <cell r="BI33962">
            <v>6460</v>
          </cell>
          <cell r="BK33962">
            <v>2134.361233480176</v>
          </cell>
          <cell r="BL33962">
            <v>0</v>
          </cell>
        </row>
        <row r="33963">
          <cell r="A33963">
            <v>3394</v>
          </cell>
          <cell r="B33963" t="str">
            <v>BAU</v>
          </cell>
          <cell r="C33963" t="str">
            <v>M472</v>
          </cell>
          <cell r="D33963">
            <v>73</v>
          </cell>
          <cell r="M33963">
            <v>0.64</v>
          </cell>
          <cell r="R33963">
            <v>2.3238896508356421</v>
          </cell>
          <cell r="BC33963">
            <v>0</v>
          </cell>
          <cell r="BD33963">
            <v>74737.327417169596</v>
          </cell>
          <cell r="BF33963">
            <v>212</v>
          </cell>
          <cell r="BG33963">
            <v>212</v>
          </cell>
          <cell r="BH33963">
            <v>0</v>
          </cell>
          <cell r="BI33963">
            <v>6460</v>
          </cell>
          <cell r="BK33963">
            <v>0</v>
          </cell>
          <cell r="BL33963">
            <v>6460</v>
          </cell>
        </row>
        <row r="33964">
          <cell r="A33964">
            <v>3394</v>
          </cell>
          <cell r="B33964" t="str">
            <v>Solution A</v>
          </cell>
          <cell r="C33964" t="str">
            <v>M473</v>
          </cell>
          <cell r="D33964">
            <v>74</v>
          </cell>
          <cell r="M33964">
            <v>0.64</v>
          </cell>
          <cell r="R33964">
            <v>2.3238896508356421</v>
          </cell>
          <cell r="BC33964">
            <v>0</v>
          </cell>
          <cell r="BD33964">
            <v>74737.327417169596</v>
          </cell>
          <cell r="BF33964">
            <v>212</v>
          </cell>
          <cell r="BG33964">
            <v>212</v>
          </cell>
          <cell r="BH33964">
            <v>0</v>
          </cell>
          <cell r="BI33964">
            <v>6460</v>
          </cell>
          <cell r="BK33964">
            <v>0</v>
          </cell>
          <cell r="BL33964">
            <v>5633.7209302325582</v>
          </cell>
        </row>
        <row r="33965">
          <cell r="A33965">
            <v>3394</v>
          </cell>
          <cell r="B33965" t="str">
            <v>Solution B</v>
          </cell>
          <cell r="C33965" t="str">
            <v>M474</v>
          </cell>
          <cell r="D33965">
            <v>75</v>
          </cell>
          <cell r="M33965">
            <v>0.64</v>
          </cell>
          <cell r="R33965">
            <v>2.3238896508356421</v>
          </cell>
          <cell r="BC33965">
            <v>22711.696670941994</v>
          </cell>
          <cell r="BD33965">
            <v>0</v>
          </cell>
          <cell r="BF33965">
            <v>212</v>
          </cell>
          <cell r="BG33965">
            <v>212</v>
          </cell>
          <cell r="BH33965">
            <v>0</v>
          </cell>
          <cell r="BI33965">
            <v>6460</v>
          </cell>
          <cell r="BK33965">
            <v>2134.361233480176</v>
          </cell>
          <cell r="BL33965">
            <v>0</v>
          </cell>
        </row>
        <row r="33966">
          <cell r="A33966">
            <v>3394</v>
          </cell>
          <cell r="B33966" t="str">
            <v>Solution C</v>
          </cell>
          <cell r="C33966" t="str">
            <v>M475</v>
          </cell>
          <cell r="D33966">
            <v>76</v>
          </cell>
          <cell r="M33966">
            <v>0.64</v>
          </cell>
          <cell r="R33966">
            <v>0</v>
          </cell>
          <cell r="BC33966">
            <v>64274.101578765847</v>
          </cell>
          <cell r="BD33966">
            <v>0</v>
          </cell>
          <cell r="BF33966">
            <v>212</v>
          </cell>
          <cell r="BG33966">
            <v>212</v>
          </cell>
          <cell r="BH33966">
            <v>0</v>
          </cell>
          <cell r="BI33966">
            <v>6460</v>
          </cell>
          <cell r="BK33966">
            <v>4845</v>
          </cell>
          <cell r="BL33966">
            <v>0</v>
          </cell>
        </row>
        <row r="33967">
          <cell r="A33967">
            <v>3394</v>
          </cell>
          <cell r="B33967" t="str">
            <v>Solution E</v>
          </cell>
          <cell r="C33967" t="str">
            <v>M476</v>
          </cell>
          <cell r="D33967">
            <v>77</v>
          </cell>
          <cell r="M33967">
            <v>0.64</v>
          </cell>
          <cell r="R33967">
            <v>2.3238896508356421</v>
          </cell>
          <cell r="BC33967">
            <v>11355.848335470997</v>
          </cell>
          <cell r="BD33967">
            <v>37368.663708584798</v>
          </cell>
          <cell r="BF33967">
            <v>212</v>
          </cell>
          <cell r="BG33967">
            <v>212</v>
          </cell>
          <cell r="BH33967">
            <v>0</v>
          </cell>
          <cell r="BI33967">
            <v>6460</v>
          </cell>
          <cell r="BK33967">
            <v>5633.7209302325582</v>
          </cell>
          <cell r="BL33967">
            <v>0</v>
          </cell>
        </row>
        <row r="33968">
          <cell r="A33968">
            <v>3394</v>
          </cell>
          <cell r="B33968" t="str">
            <v>Solution G</v>
          </cell>
          <cell r="C33968" t="str">
            <v>M477</v>
          </cell>
          <cell r="D33968">
            <v>78</v>
          </cell>
          <cell r="M33968">
            <v>0.64</v>
          </cell>
          <cell r="R33968">
            <v>2.3238896508356421</v>
          </cell>
          <cell r="BC33968">
            <v>20600.673582937772</v>
          </cell>
          <cell r="BD33968">
            <v>0</v>
          </cell>
          <cell r="BF33968">
            <v>212</v>
          </cell>
          <cell r="BG33968">
            <v>212</v>
          </cell>
          <cell r="BH33968">
            <v>0</v>
          </cell>
          <cell r="BI33968">
            <v>6460</v>
          </cell>
          <cell r="BK33968">
            <v>2134.361233480176</v>
          </cell>
          <cell r="BL33968">
            <v>0</v>
          </cell>
        </row>
        <row r="33969">
          <cell r="A33969">
            <v>3394</v>
          </cell>
          <cell r="B33969" t="str">
            <v>Solution H</v>
          </cell>
          <cell r="C33969" t="str">
            <v>M478</v>
          </cell>
          <cell r="D33969">
            <v>79</v>
          </cell>
          <cell r="M33969">
            <v>0.64</v>
          </cell>
          <cell r="R33969">
            <v>2.3238896508356421</v>
          </cell>
          <cell r="BC33969">
            <v>0</v>
          </cell>
          <cell r="BD33969">
            <v>64274.101578765847</v>
          </cell>
          <cell r="BF33969">
            <v>212</v>
          </cell>
          <cell r="BG33969">
            <v>212</v>
          </cell>
          <cell r="BH33969">
            <v>0</v>
          </cell>
          <cell r="BI33969">
            <v>6460</v>
          </cell>
          <cell r="BK33969">
            <v>0</v>
          </cell>
          <cell r="BL33969">
            <v>4845</v>
          </cell>
        </row>
        <row r="33970">
          <cell r="A33970">
            <v>3394</v>
          </cell>
          <cell r="B33970" t="str">
            <v>Solution I</v>
          </cell>
          <cell r="C33970" t="str">
            <v>M479</v>
          </cell>
          <cell r="D33970">
            <v>80</v>
          </cell>
          <cell r="M33970">
            <v>0.64</v>
          </cell>
          <cell r="R33970">
            <v>2.3238896508356421</v>
          </cell>
          <cell r="BC33970">
            <v>0</v>
          </cell>
          <cell r="BD33970">
            <v>98883.233198101298</v>
          </cell>
          <cell r="BF33970">
            <v>212</v>
          </cell>
          <cell r="BG33970">
            <v>212</v>
          </cell>
          <cell r="BH33970">
            <v>0</v>
          </cell>
          <cell r="BI33970">
            <v>6460</v>
          </cell>
          <cell r="BK33970">
            <v>0</v>
          </cell>
          <cell r="BL33970">
            <v>7453.8461538461534</v>
          </cell>
        </row>
        <row r="33971">
          <cell r="A33971">
            <v>3394</v>
          </cell>
          <cell r="B33971" t="str">
            <v>Solution J</v>
          </cell>
          <cell r="C33971" t="str">
            <v>M480</v>
          </cell>
          <cell r="D33971">
            <v>81</v>
          </cell>
          <cell r="M33971">
            <v>0.64</v>
          </cell>
          <cell r="R33971">
            <v>2.3238896508356421</v>
          </cell>
          <cell r="BC33971">
            <v>28314.582193288919</v>
          </cell>
          <cell r="BD33971">
            <v>0</v>
          </cell>
          <cell r="BF33971">
            <v>212</v>
          </cell>
          <cell r="BG33971">
            <v>212</v>
          </cell>
          <cell r="BH33971">
            <v>0</v>
          </cell>
          <cell r="BI33971">
            <v>6460</v>
          </cell>
          <cell r="BK33971">
            <v>2134.361233480176</v>
          </cell>
          <cell r="BL33971">
            <v>0</v>
          </cell>
        </row>
        <row r="33972">
          <cell r="A33972">
            <v>3395</v>
          </cell>
          <cell r="B33972" t="str">
            <v>BAU</v>
          </cell>
          <cell r="C33972" t="str">
            <v>M400</v>
          </cell>
          <cell r="D33972">
            <v>1</v>
          </cell>
          <cell r="M33972">
            <v>0.20400000000000001</v>
          </cell>
          <cell r="R33972">
            <v>6.0317465753424662</v>
          </cell>
          <cell r="BC33972">
            <v>0</v>
          </cell>
          <cell r="BD33972">
            <v>51731.287862868354</v>
          </cell>
          <cell r="BF33972">
            <v>50</v>
          </cell>
          <cell r="BG33972">
            <v>50</v>
          </cell>
          <cell r="BH33972">
            <v>0</v>
          </cell>
          <cell r="BI33972">
            <v>16774</v>
          </cell>
          <cell r="BK33972">
            <v>0</v>
          </cell>
          <cell r="BL33972">
            <v>16774</v>
          </cell>
        </row>
        <row r="33973">
          <cell r="A33973">
            <v>3395</v>
          </cell>
          <cell r="B33973" t="str">
            <v>Solution A</v>
          </cell>
          <cell r="C33973" t="str">
            <v>M401</v>
          </cell>
          <cell r="D33973">
            <v>2</v>
          </cell>
          <cell r="M33973">
            <v>0.20400000000000001</v>
          </cell>
          <cell r="R33973">
            <v>6.0317465753424662</v>
          </cell>
          <cell r="BC33973">
            <v>0</v>
          </cell>
          <cell r="BD33973">
            <v>51731.287862868354</v>
          </cell>
          <cell r="BF33973">
            <v>50</v>
          </cell>
          <cell r="BG33973">
            <v>50</v>
          </cell>
          <cell r="BH33973">
            <v>0</v>
          </cell>
          <cell r="BI33973">
            <v>16774</v>
          </cell>
          <cell r="BK33973">
            <v>0</v>
          </cell>
          <cell r="BL33973">
            <v>14628.488372093023</v>
          </cell>
        </row>
        <row r="33974">
          <cell r="A33974">
            <v>3395</v>
          </cell>
          <cell r="B33974" t="str">
            <v>Solution B</v>
          </cell>
          <cell r="C33974" t="str">
            <v>M402</v>
          </cell>
          <cell r="D33974">
            <v>3</v>
          </cell>
          <cell r="M33974">
            <v>0.20400000000000001</v>
          </cell>
          <cell r="R33974">
            <v>6.0317465753424662</v>
          </cell>
          <cell r="BC33974">
            <v>15720.462036066001</v>
          </cell>
          <cell r="BD33974">
            <v>0</v>
          </cell>
          <cell r="BF33974">
            <v>50</v>
          </cell>
          <cell r="BG33974">
            <v>50</v>
          </cell>
          <cell r="BH33974">
            <v>0</v>
          </cell>
          <cell r="BI33974">
            <v>16774</v>
          </cell>
          <cell r="BK33974">
            <v>5542.070484581498</v>
          </cell>
          <cell r="BL33974">
            <v>0</v>
          </cell>
        </row>
        <row r="33975">
          <cell r="A33975">
            <v>3395</v>
          </cell>
          <cell r="B33975" t="str">
            <v>Solution C</v>
          </cell>
          <cell r="C33975" t="str">
            <v>M403</v>
          </cell>
          <cell r="D33975">
            <v>4</v>
          </cell>
          <cell r="M33975">
            <v>0.20400000000000001</v>
          </cell>
          <cell r="R33975">
            <v>0</v>
          </cell>
          <cell r="BC33975">
            <v>44488.907562066786</v>
          </cell>
          <cell r="BD33975">
            <v>0</v>
          </cell>
          <cell r="BF33975">
            <v>50</v>
          </cell>
          <cell r="BG33975">
            <v>50</v>
          </cell>
          <cell r="BH33975">
            <v>0</v>
          </cell>
          <cell r="BI33975">
            <v>16774</v>
          </cell>
          <cell r="BK33975">
            <v>12580.5</v>
          </cell>
          <cell r="BL33975">
            <v>0</v>
          </cell>
        </row>
        <row r="33976">
          <cell r="A33976">
            <v>3395</v>
          </cell>
          <cell r="B33976" t="str">
            <v>Solution E</v>
          </cell>
          <cell r="C33976" t="str">
            <v>M404</v>
          </cell>
          <cell r="D33976">
            <v>5</v>
          </cell>
          <cell r="M33976">
            <v>0.20400000000000001</v>
          </cell>
          <cell r="R33976">
            <v>6.0317465753424662</v>
          </cell>
          <cell r="BC33976">
            <v>7860.2310180330005</v>
          </cell>
          <cell r="BD33976">
            <v>25865.643931434177</v>
          </cell>
          <cell r="BF33976">
            <v>50</v>
          </cell>
          <cell r="BG33976">
            <v>50</v>
          </cell>
          <cell r="BH33976">
            <v>0</v>
          </cell>
          <cell r="BI33976">
            <v>16774</v>
          </cell>
          <cell r="BK33976">
            <v>14628.488372093023</v>
          </cell>
          <cell r="BL33976">
            <v>0</v>
          </cell>
        </row>
        <row r="33977">
          <cell r="A33977">
            <v>3395</v>
          </cell>
          <cell r="B33977" t="str">
            <v>Solution G</v>
          </cell>
          <cell r="C33977" t="str">
            <v>M405</v>
          </cell>
          <cell r="D33977">
            <v>6</v>
          </cell>
          <cell r="M33977">
            <v>0.20400000000000001</v>
          </cell>
          <cell r="R33977">
            <v>6.0317465753424662</v>
          </cell>
          <cell r="BC33977">
            <v>14259.265244252174</v>
          </cell>
          <cell r="BD33977">
            <v>0</v>
          </cell>
          <cell r="BF33977">
            <v>50</v>
          </cell>
          <cell r="BG33977">
            <v>50</v>
          </cell>
          <cell r="BH33977">
            <v>0</v>
          </cell>
          <cell r="BI33977">
            <v>16774</v>
          </cell>
          <cell r="BK33977">
            <v>5542.070484581498</v>
          </cell>
          <cell r="BL33977">
            <v>0</v>
          </cell>
        </row>
        <row r="33978">
          <cell r="A33978">
            <v>3395</v>
          </cell>
          <cell r="B33978" t="str">
            <v>Solution H</v>
          </cell>
          <cell r="C33978" t="str">
            <v>M406</v>
          </cell>
          <cell r="D33978">
            <v>7</v>
          </cell>
          <cell r="M33978">
            <v>0.20400000000000001</v>
          </cell>
          <cell r="R33978">
            <v>6.0317465753424662</v>
          </cell>
          <cell r="BC33978">
            <v>0</v>
          </cell>
          <cell r="BD33978">
            <v>44488.907562066786</v>
          </cell>
          <cell r="BF33978">
            <v>50</v>
          </cell>
          <cell r="BG33978">
            <v>50</v>
          </cell>
          <cell r="BH33978">
            <v>0</v>
          </cell>
          <cell r="BI33978">
            <v>16774</v>
          </cell>
          <cell r="BK33978">
            <v>0</v>
          </cell>
          <cell r="BL33978">
            <v>12580.5</v>
          </cell>
        </row>
        <row r="33979">
          <cell r="A33979">
            <v>3395</v>
          </cell>
          <cell r="B33979" t="str">
            <v>Solution I</v>
          </cell>
          <cell r="C33979" t="str">
            <v>M407</v>
          </cell>
          <cell r="D33979">
            <v>8</v>
          </cell>
          <cell r="M33979">
            <v>0.20400000000000001</v>
          </cell>
          <cell r="R33979">
            <v>6.0317465753424662</v>
          </cell>
          <cell r="BC33979">
            <v>0</v>
          </cell>
          <cell r="BD33979">
            <v>68444.473172410435</v>
          </cell>
          <cell r="BF33979">
            <v>50</v>
          </cell>
          <cell r="BG33979">
            <v>50</v>
          </cell>
          <cell r="BH33979">
            <v>0</v>
          </cell>
          <cell r="BI33979">
            <v>16774</v>
          </cell>
          <cell r="BK33979">
            <v>0</v>
          </cell>
          <cell r="BL33979">
            <v>19354.615384615383</v>
          </cell>
        </row>
        <row r="33980">
          <cell r="A33980">
            <v>3395</v>
          </cell>
          <cell r="B33980" t="str">
            <v>Solution J</v>
          </cell>
          <cell r="C33980" t="str">
            <v>M408</v>
          </cell>
          <cell r="D33980">
            <v>9</v>
          </cell>
          <cell r="M33980">
            <v>0.20400000000000001</v>
          </cell>
          <cell r="R33980">
            <v>6.0317465753424662</v>
          </cell>
          <cell r="BC33980">
            <v>19598.637692540433</v>
          </cell>
          <cell r="BD33980">
            <v>0</v>
          </cell>
          <cell r="BF33980">
            <v>50</v>
          </cell>
          <cell r="BG33980">
            <v>50</v>
          </cell>
          <cell r="BH33980">
            <v>0</v>
          </cell>
          <cell r="BI33980">
            <v>16774</v>
          </cell>
          <cell r="BK33980">
            <v>5542.070484581498</v>
          </cell>
          <cell r="BL33980">
            <v>0</v>
          </cell>
        </row>
        <row r="33981">
          <cell r="A33981">
            <v>3395</v>
          </cell>
          <cell r="B33981" t="str">
            <v>BAU</v>
          </cell>
          <cell r="C33981" t="str">
            <v>M472</v>
          </cell>
          <cell r="D33981">
            <v>73</v>
          </cell>
          <cell r="M33981">
            <v>0.20400000000000001</v>
          </cell>
          <cell r="R33981">
            <v>6.0317465753424662</v>
          </cell>
          <cell r="BC33981">
            <v>0</v>
          </cell>
          <cell r="BD33981">
            <v>51731.287862868354</v>
          </cell>
          <cell r="BF33981">
            <v>50</v>
          </cell>
          <cell r="BG33981">
            <v>50</v>
          </cell>
          <cell r="BH33981">
            <v>0</v>
          </cell>
          <cell r="BI33981">
            <v>16774</v>
          </cell>
          <cell r="BK33981">
            <v>0</v>
          </cell>
          <cell r="BL33981">
            <v>16774</v>
          </cell>
        </row>
        <row r="33982">
          <cell r="A33982">
            <v>3395</v>
          </cell>
          <cell r="B33982" t="str">
            <v>Solution A</v>
          </cell>
          <cell r="C33982" t="str">
            <v>M473</v>
          </cell>
          <cell r="D33982">
            <v>74</v>
          </cell>
          <cell r="M33982">
            <v>0.20400000000000001</v>
          </cell>
          <cell r="R33982">
            <v>6.0317465753424662</v>
          </cell>
          <cell r="BC33982">
            <v>0</v>
          </cell>
          <cell r="BD33982">
            <v>51731.287862868354</v>
          </cell>
          <cell r="BF33982">
            <v>50</v>
          </cell>
          <cell r="BG33982">
            <v>50</v>
          </cell>
          <cell r="BH33982">
            <v>0</v>
          </cell>
          <cell r="BI33982">
            <v>16774</v>
          </cell>
          <cell r="BK33982">
            <v>0</v>
          </cell>
          <cell r="BL33982">
            <v>14628.488372093023</v>
          </cell>
        </row>
        <row r="33983">
          <cell r="A33983">
            <v>3395</v>
          </cell>
          <cell r="B33983" t="str">
            <v>Solution B</v>
          </cell>
          <cell r="C33983" t="str">
            <v>M474</v>
          </cell>
          <cell r="D33983">
            <v>75</v>
          </cell>
          <cell r="M33983">
            <v>0.20400000000000001</v>
          </cell>
          <cell r="R33983">
            <v>6.0317465753424662</v>
          </cell>
          <cell r="BC33983">
            <v>15720.462036066001</v>
          </cell>
          <cell r="BD33983">
            <v>0</v>
          </cell>
          <cell r="BF33983">
            <v>50</v>
          </cell>
          <cell r="BG33983">
            <v>50</v>
          </cell>
          <cell r="BH33983">
            <v>0</v>
          </cell>
          <cell r="BI33983">
            <v>16774</v>
          </cell>
          <cell r="BK33983">
            <v>5542.070484581498</v>
          </cell>
          <cell r="BL33983">
            <v>0</v>
          </cell>
        </row>
        <row r="33984">
          <cell r="A33984">
            <v>3395</v>
          </cell>
          <cell r="B33984" t="str">
            <v>Solution C</v>
          </cell>
          <cell r="C33984" t="str">
            <v>M475</v>
          </cell>
          <cell r="D33984">
            <v>76</v>
          </cell>
          <cell r="M33984">
            <v>0.20400000000000001</v>
          </cell>
          <cell r="R33984">
            <v>0</v>
          </cell>
          <cell r="BC33984">
            <v>44488.907562066786</v>
          </cell>
          <cell r="BD33984">
            <v>0</v>
          </cell>
          <cell r="BF33984">
            <v>50</v>
          </cell>
          <cell r="BG33984">
            <v>50</v>
          </cell>
          <cell r="BH33984">
            <v>0</v>
          </cell>
          <cell r="BI33984">
            <v>16774</v>
          </cell>
          <cell r="BK33984">
            <v>12580.5</v>
          </cell>
          <cell r="BL33984">
            <v>0</v>
          </cell>
        </row>
        <row r="33985">
          <cell r="A33985">
            <v>3395</v>
          </cell>
          <cell r="B33985" t="str">
            <v>Solution E</v>
          </cell>
          <cell r="C33985" t="str">
            <v>M476</v>
          </cell>
          <cell r="D33985">
            <v>77</v>
          </cell>
          <cell r="M33985">
            <v>0.20400000000000001</v>
          </cell>
          <cell r="R33985">
            <v>6.0317465753424662</v>
          </cell>
          <cell r="BC33985">
            <v>7860.2310180330005</v>
          </cell>
          <cell r="BD33985">
            <v>25865.643931434177</v>
          </cell>
          <cell r="BF33985">
            <v>50</v>
          </cell>
          <cell r="BG33985">
            <v>50</v>
          </cell>
          <cell r="BH33985">
            <v>0</v>
          </cell>
          <cell r="BI33985">
            <v>16774</v>
          </cell>
          <cell r="BK33985">
            <v>14628.488372093023</v>
          </cell>
          <cell r="BL33985">
            <v>0</v>
          </cell>
        </row>
        <row r="33986">
          <cell r="A33986">
            <v>3395</v>
          </cell>
          <cell r="B33986" t="str">
            <v>Solution G</v>
          </cell>
          <cell r="C33986" t="str">
            <v>M477</v>
          </cell>
          <cell r="D33986">
            <v>78</v>
          </cell>
          <cell r="M33986">
            <v>0.20400000000000001</v>
          </cell>
          <cell r="R33986">
            <v>6.0317465753424662</v>
          </cell>
          <cell r="BC33986">
            <v>14259.265244252174</v>
          </cell>
          <cell r="BD33986">
            <v>0</v>
          </cell>
          <cell r="BF33986">
            <v>50</v>
          </cell>
          <cell r="BG33986">
            <v>50</v>
          </cell>
          <cell r="BH33986">
            <v>0</v>
          </cell>
          <cell r="BI33986">
            <v>16774</v>
          </cell>
          <cell r="BK33986">
            <v>5542.070484581498</v>
          </cell>
          <cell r="BL33986">
            <v>0</v>
          </cell>
        </row>
        <row r="33987">
          <cell r="A33987">
            <v>3395</v>
          </cell>
          <cell r="B33987" t="str">
            <v>Solution H</v>
          </cell>
          <cell r="C33987" t="str">
            <v>M478</v>
          </cell>
          <cell r="D33987">
            <v>79</v>
          </cell>
          <cell r="M33987">
            <v>0.20400000000000001</v>
          </cell>
          <cell r="R33987">
            <v>6.0317465753424662</v>
          </cell>
          <cell r="BC33987">
            <v>0</v>
          </cell>
          <cell r="BD33987">
            <v>44488.907562066786</v>
          </cell>
          <cell r="BF33987">
            <v>50</v>
          </cell>
          <cell r="BG33987">
            <v>50</v>
          </cell>
          <cell r="BH33987">
            <v>0</v>
          </cell>
          <cell r="BI33987">
            <v>16774</v>
          </cell>
          <cell r="BK33987">
            <v>0</v>
          </cell>
          <cell r="BL33987">
            <v>12580.5</v>
          </cell>
        </row>
        <row r="33988">
          <cell r="A33988">
            <v>3395</v>
          </cell>
          <cell r="B33988" t="str">
            <v>Solution I</v>
          </cell>
          <cell r="C33988" t="str">
            <v>M479</v>
          </cell>
          <cell r="D33988">
            <v>80</v>
          </cell>
          <cell r="M33988">
            <v>0.20400000000000001</v>
          </cell>
          <cell r="R33988">
            <v>6.0317465753424662</v>
          </cell>
          <cell r="BC33988">
            <v>0</v>
          </cell>
          <cell r="BD33988">
            <v>68444.473172410435</v>
          </cell>
          <cell r="BF33988">
            <v>50</v>
          </cell>
          <cell r="BG33988">
            <v>50</v>
          </cell>
          <cell r="BH33988">
            <v>0</v>
          </cell>
          <cell r="BI33988">
            <v>16774</v>
          </cell>
          <cell r="BK33988">
            <v>0</v>
          </cell>
          <cell r="BL33988">
            <v>19354.615384615383</v>
          </cell>
        </row>
        <row r="33989">
          <cell r="A33989">
            <v>3395</v>
          </cell>
          <cell r="B33989" t="str">
            <v>Solution J</v>
          </cell>
          <cell r="C33989" t="str">
            <v>M480</v>
          </cell>
          <cell r="D33989">
            <v>81</v>
          </cell>
          <cell r="M33989">
            <v>0.20400000000000001</v>
          </cell>
          <cell r="R33989">
            <v>6.0317465753424662</v>
          </cell>
          <cell r="BC33989">
            <v>19598.637692540433</v>
          </cell>
          <cell r="BD33989">
            <v>0</v>
          </cell>
          <cell r="BF33989">
            <v>50</v>
          </cell>
          <cell r="BG33989">
            <v>50</v>
          </cell>
          <cell r="BH33989">
            <v>0</v>
          </cell>
          <cell r="BI33989">
            <v>16774</v>
          </cell>
          <cell r="BK33989">
            <v>5542.070484581498</v>
          </cell>
          <cell r="BL33989">
            <v>0</v>
          </cell>
        </row>
        <row r="33990">
          <cell r="A33990">
            <v>3396</v>
          </cell>
          <cell r="B33990" t="str">
            <v>BAU</v>
          </cell>
          <cell r="C33990" t="str">
            <v>M429</v>
          </cell>
          <cell r="D33990">
            <v>30</v>
          </cell>
          <cell r="E33990" t="str">
            <v>C006</v>
          </cell>
          <cell r="G33990">
            <v>6</v>
          </cell>
          <cell r="M33990">
            <v>179.09025280000006</v>
          </cell>
          <cell r="R33990">
            <v>7.2746249999999968</v>
          </cell>
          <cell r="BC33990">
            <v>0</v>
          </cell>
          <cell r="BD33990">
            <v>367006.51952577924</v>
          </cell>
          <cell r="BF33990">
            <v>31352</v>
          </cell>
          <cell r="BG33990">
            <v>26873.142857142862</v>
          </cell>
          <cell r="BH33990">
            <v>0</v>
          </cell>
          <cell r="BI33990">
            <v>19399</v>
          </cell>
          <cell r="BK33990">
            <v>0</v>
          </cell>
          <cell r="BL33990">
            <v>19399</v>
          </cell>
        </row>
        <row r="33991">
          <cell r="A33991">
            <v>3396</v>
          </cell>
          <cell r="B33991" t="str">
            <v>Solution A</v>
          </cell>
          <cell r="C33991" t="str">
            <v>M430</v>
          </cell>
          <cell r="D33991">
            <v>31</v>
          </cell>
          <cell r="E33991" t="str">
            <v>C006</v>
          </cell>
          <cell r="G33991">
            <v>6</v>
          </cell>
          <cell r="M33991">
            <v>179.09025280000006</v>
          </cell>
          <cell r="R33991">
            <v>7.2746249999999968</v>
          </cell>
          <cell r="BC33991">
            <v>0</v>
          </cell>
          <cell r="BD33991">
            <v>367006.51952577924</v>
          </cell>
          <cell r="BF33991">
            <v>31352</v>
          </cell>
          <cell r="BG33991">
            <v>26873.142857142862</v>
          </cell>
          <cell r="BH33991">
            <v>0</v>
          </cell>
          <cell r="BI33991">
            <v>19399</v>
          </cell>
          <cell r="BK33991">
            <v>0</v>
          </cell>
          <cell r="BL33991">
            <v>16917.732558139534</v>
          </cell>
        </row>
        <row r="33992">
          <cell r="A33992">
            <v>3396</v>
          </cell>
          <cell r="B33992" t="str">
            <v>Solution B</v>
          </cell>
          <cell r="C33992" t="str">
            <v>M431</v>
          </cell>
          <cell r="D33992">
            <v>32</v>
          </cell>
          <cell r="E33992" t="str">
            <v>C006</v>
          </cell>
          <cell r="G33992">
            <v>6</v>
          </cell>
          <cell r="M33992">
            <v>179.09025280000006</v>
          </cell>
          <cell r="R33992">
            <v>7.2746249999999968</v>
          </cell>
          <cell r="BC33992">
            <v>111528.48296543115</v>
          </cell>
          <cell r="BD33992">
            <v>0</v>
          </cell>
          <cell r="BF33992">
            <v>31352</v>
          </cell>
          <cell r="BG33992">
            <v>26873.142857142862</v>
          </cell>
          <cell r="BH33992">
            <v>0</v>
          </cell>
          <cell r="BI33992">
            <v>19399</v>
          </cell>
          <cell r="BK33992">
            <v>6409.3612334801765</v>
          </cell>
          <cell r="BL33992">
            <v>0</v>
          </cell>
        </row>
        <row r="33993">
          <cell r="A33993">
            <v>3396</v>
          </cell>
          <cell r="B33993" t="str">
            <v>Solution C</v>
          </cell>
          <cell r="C33993" t="str">
            <v>M432</v>
          </cell>
          <cell r="D33993">
            <v>33</v>
          </cell>
          <cell r="E33993" t="str">
            <v>C006</v>
          </cell>
          <cell r="G33993">
            <v>6</v>
          </cell>
          <cell r="M33993">
            <v>179.09025280000006</v>
          </cell>
          <cell r="R33993">
            <v>0</v>
          </cell>
          <cell r="BC33993">
            <v>315625.60679217015</v>
          </cell>
          <cell r="BD33993">
            <v>0</v>
          </cell>
          <cell r="BF33993">
            <v>31352</v>
          </cell>
          <cell r="BG33993">
            <v>26873.142857142862</v>
          </cell>
          <cell r="BH33993">
            <v>0</v>
          </cell>
          <cell r="BI33993">
            <v>19399</v>
          </cell>
          <cell r="BK33993">
            <v>14549.25</v>
          </cell>
          <cell r="BL33993">
            <v>0</v>
          </cell>
        </row>
        <row r="33994">
          <cell r="A33994">
            <v>3396</v>
          </cell>
          <cell r="B33994" t="str">
            <v>Solution E</v>
          </cell>
          <cell r="C33994" t="str">
            <v>M433</v>
          </cell>
          <cell r="D33994">
            <v>34</v>
          </cell>
          <cell r="E33994" t="str">
            <v>C006</v>
          </cell>
          <cell r="G33994">
            <v>6</v>
          </cell>
          <cell r="M33994">
            <v>179.09025280000006</v>
          </cell>
          <cell r="R33994">
            <v>7.2746249999999968</v>
          </cell>
          <cell r="BC33994">
            <v>55764.241482715574</v>
          </cell>
          <cell r="BD33994">
            <v>183503.25976288962</v>
          </cell>
          <cell r="BF33994">
            <v>31352</v>
          </cell>
          <cell r="BG33994">
            <v>26873.142857142862</v>
          </cell>
          <cell r="BH33994">
            <v>0</v>
          </cell>
          <cell r="BI33994">
            <v>19399</v>
          </cell>
          <cell r="BK33994">
            <v>16917.732558139534</v>
          </cell>
          <cell r="BL33994">
            <v>0</v>
          </cell>
        </row>
        <row r="33995">
          <cell r="A33995">
            <v>3396</v>
          </cell>
          <cell r="B33995" t="str">
            <v>Solution G</v>
          </cell>
          <cell r="C33995" t="str">
            <v>M434</v>
          </cell>
          <cell r="D33995">
            <v>35</v>
          </cell>
          <cell r="E33995" t="str">
            <v>C006</v>
          </cell>
          <cell r="G33995">
            <v>6</v>
          </cell>
          <cell r="M33995">
            <v>179.09025280000006</v>
          </cell>
          <cell r="R33995">
            <v>7.2746249999999968</v>
          </cell>
          <cell r="BC33995">
            <v>101162.05345902889</v>
          </cell>
          <cell r="BD33995">
            <v>0</v>
          </cell>
          <cell r="BF33995">
            <v>31352</v>
          </cell>
          <cell r="BG33995">
            <v>26873.142857142862</v>
          </cell>
          <cell r="BH33995">
            <v>0</v>
          </cell>
          <cell r="BI33995">
            <v>19399</v>
          </cell>
          <cell r="BK33995">
            <v>6409.3612334801765</v>
          </cell>
          <cell r="BL33995">
            <v>0</v>
          </cell>
        </row>
        <row r="33996">
          <cell r="A33996">
            <v>3396</v>
          </cell>
          <cell r="B33996" t="str">
            <v>Solution H</v>
          </cell>
          <cell r="C33996" t="str">
            <v>M435</v>
          </cell>
          <cell r="D33996">
            <v>36</v>
          </cell>
          <cell r="E33996" t="str">
            <v>C006</v>
          </cell>
          <cell r="G33996">
            <v>6</v>
          </cell>
          <cell r="M33996">
            <v>179.09025280000006</v>
          </cell>
          <cell r="R33996">
            <v>7.2746249999999968</v>
          </cell>
          <cell r="BC33996">
            <v>0</v>
          </cell>
          <cell r="BD33996">
            <v>315625.60679217015</v>
          </cell>
          <cell r="BF33996">
            <v>31352</v>
          </cell>
          <cell r="BG33996">
            <v>26873.142857142862</v>
          </cell>
          <cell r="BH33996">
            <v>0</v>
          </cell>
          <cell r="BI33996">
            <v>19399</v>
          </cell>
          <cell r="BK33996">
            <v>0</v>
          </cell>
          <cell r="BL33996">
            <v>14549.25</v>
          </cell>
        </row>
        <row r="33997">
          <cell r="A33997">
            <v>3396</v>
          </cell>
          <cell r="B33997" t="str">
            <v>Solution I</v>
          </cell>
          <cell r="C33997" t="str">
            <v>M436</v>
          </cell>
          <cell r="D33997">
            <v>37</v>
          </cell>
          <cell r="E33997" t="str">
            <v>C006</v>
          </cell>
          <cell r="G33997">
            <v>6</v>
          </cell>
          <cell r="M33997">
            <v>179.09025280000006</v>
          </cell>
          <cell r="R33997">
            <v>7.2746249999999968</v>
          </cell>
          <cell r="BC33997">
            <v>0</v>
          </cell>
          <cell r="BD33997">
            <v>485577.85660333867</v>
          </cell>
          <cell r="BF33997">
            <v>31352</v>
          </cell>
          <cell r="BG33997">
            <v>26873.142857142862</v>
          </cell>
          <cell r="BH33997">
            <v>0</v>
          </cell>
          <cell r="BI33997">
            <v>19399</v>
          </cell>
          <cell r="BK33997">
            <v>0</v>
          </cell>
          <cell r="BL33997">
            <v>22383.461538461539</v>
          </cell>
        </row>
        <row r="33998">
          <cell r="A33998">
            <v>3396</v>
          </cell>
          <cell r="B33998" t="str">
            <v>Solution J</v>
          </cell>
          <cell r="C33998" t="str">
            <v>M437</v>
          </cell>
          <cell r="D33998">
            <v>38</v>
          </cell>
          <cell r="E33998" t="str">
            <v>C006</v>
          </cell>
          <cell r="G33998">
            <v>6</v>
          </cell>
          <cell r="M33998">
            <v>179.09025280000006</v>
          </cell>
          <cell r="R33998">
            <v>7.2746249999999968</v>
          </cell>
          <cell r="BC33998">
            <v>139042.11752959038</v>
          </cell>
          <cell r="BD33998">
            <v>0</v>
          </cell>
          <cell r="BF33998">
            <v>31352</v>
          </cell>
          <cell r="BG33998">
            <v>26873.142857142862</v>
          </cell>
          <cell r="BH33998">
            <v>0</v>
          </cell>
          <cell r="BI33998">
            <v>19399</v>
          </cell>
          <cell r="BK33998">
            <v>6409.3612334801765</v>
          </cell>
          <cell r="BL33998">
            <v>0</v>
          </cell>
        </row>
        <row r="33999">
          <cell r="A33999">
            <v>3396</v>
          </cell>
          <cell r="B33999" t="str">
            <v>BAU</v>
          </cell>
          <cell r="C33999" t="str">
            <v>M501</v>
          </cell>
          <cell r="D33999">
            <v>102</v>
          </cell>
          <cell r="E33999" t="str">
            <v>C007</v>
          </cell>
          <cell r="G33999">
            <v>7</v>
          </cell>
          <cell r="M33999">
            <v>179.09025280000006</v>
          </cell>
          <cell r="R33999">
            <v>7.2746249999999968</v>
          </cell>
          <cell r="BC33999">
            <v>0</v>
          </cell>
          <cell r="BD33999">
            <v>367006.51952577924</v>
          </cell>
          <cell r="BF33999">
            <v>31352</v>
          </cell>
          <cell r="BG33999">
            <v>26873.142857142862</v>
          </cell>
          <cell r="BH33999">
            <v>0</v>
          </cell>
          <cell r="BI33999">
            <v>19399</v>
          </cell>
          <cell r="BK33999">
            <v>0</v>
          </cell>
          <cell r="BL33999">
            <v>19399</v>
          </cell>
        </row>
        <row r="34000">
          <cell r="A34000">
            <v>3396</v>
          </cell>
          <cell r="B34000" t="str">
            <v>Solution A</v>
          </cell>
          <cell r="C34000" t="str">
            <v>M502</v>
          </cell>
          <cell r="D34000">
            <v>103</v>
          </cell>
          <cell r="E34000" t="str">
            <v>C007</v>
          </cell>
          <cell r="G34000">
            <v>7</v>
          </cell>
          <cell r="M34000">
            <v>179.09025280000006</v>
          </cell>
          <cell r="R34000">
            <v>7.2746249999999968</v>
          </cell>
          <cell r="BC34000">
            <v>0</v>
          </cell>
          <cell r="BD34000">
            <v>367006.51952577924</v>
          </cell>
          <cell r="BF34000">
            <v>31352</v>
          </cell>
          <cell r="BG34000">
            <v>26873.142857142862</v>
          </cell>
          <cell r="BH34000">
            <v>0</v>
          </cell>
          <cell r="BI34000">
            <v>19399</v>
          </cell>
          <cell r="BK34000">
            <v>0</v>
          </cell>
          <cell r="BL34000">
            <v>16917.732558139534</v>
          </cell>
        </row>
        <row r="34001">
          <cell r="A34001">
            <v>3396</v>
          </cell>
          <cell r="B34001" t="str">
            <v>Solution B</v>
          </cell>
          <cell r="C34001" t="str">
            <v>M503</v>
          </cell>
          <cell r="D34001">
            <v>104</v>
          </cell>
          <cell r="E34001" t="str">
            <v>C007</v>
          </cell>
          <cell r="G34001">
            <v>7</v>
          </cell>
          <cell r="M34001">
            <v>179.09025280000006</v>
          </cell>
          <cell r="R34001">
            <v>7.2746249999999968</v>
          </cell>
          <cell r="BC34001">
            <v>111528.48296543115</v>
          </cell>
          <cell r="BD34001">
            <v>0</v>
          </cell>
          <cell r="BF34001">
            <v>31352</v>
          </cell>
          <cell r="BG34001">
            <v>26873.142857142862</v>
          </cell>
          <cell r="BH34001">
            <v>0</v>
          </cell>
          <cell r="BI34001">
            <v>19399</v>
          </cell>
          <cell r="BK34001">
            <v>6409.3612334801765</v>
          </cell>
          <cell r="BL34001">
            <v>0</v>
          </cell>
        </row>
        <row r="34002">
          <cell r="A34002">
            <v>3396</v>
          </cell>
          <cell r="B34002" t="str">
            <v>Solution C</v>
          </cell>
          <cell r="C34002" t="str">
            <v>M504</v>
          </cell>
          <cell r="D34002">
            <v>105</v>
          </cell>
          <cell r="E34002" t="str">
            <v>C007</v>
          </cell>
          <cell r="G34002">
            <v>7</v>
          </cell>
          <cell r="M34002">
            <v>179.09025280000006</v>
          </cell>
          <cell r="R34002">
            <v>0</v>
          </cell>
          <cell r="BC34002">
            <v>315625.60679217015</v>
          </cell>
          <cell r="BD34002">
            <v>0</v>
          </cell>
          <cell r="BF34002">
            <v>31352</v>
          </cell>
          <cell r="BG34002">
            <v>26873.142857142862</v>
          </cell>
          <cell r="BH34002">
            <v>0</v>
          </cell>
          <cell r="BI34002">
            <v>19399</v>
          </cell>
          <cell r="BK34002">
            <v>14549.25</v>
          </cell>
          <cell r="BL34002">
            <v>0</v>
          </cell>
        </row>
        <row r="34003">
          <cell r="A34003">
            <v>3396</v>
          </cell>
          <cell r="B34003" t="str">
            <v>Solution E</v>
          </cell>
          <cell r="C34003" t="str">
            <v>M505</v>
          </cell>
          <cell r="D34003">
            <v>106</v>
          </cell>
          <cell r="E34003" t="str">
            <v>C007</v>
          </cell>
          <cell r="G34003">
            <v>7</v>
          </cell>
          <cell r="M34003">
            <v>179.09025280000006</v>
          </cell>
          <cell r="R34003">
            <v>7.2746249999999968</v>
          </cell>
          <cell r="BC34003">
            <v>55764.241482715574</v>
          </cell>
          <cell r="BD34003">
            <v>183503.25976288962</v>
          </cell>
          <cell r="BF34003">
            <v>31352</v>
          </cell>
          <cell r="BG34003">
            <v>26873.142857142862</v>
          </cell>
          <cell r="BH34003">
            <v>0</v>
          </cell>
          <cell r="BI34003">
            <v>19399</v>
          </cell>
          <cell r="BK34003">
            <v>16917.732558139534</v>
          </cell>
          <cell r="BL34003">
            <v>0</v>
          </cell>
        </row>
        <row r="34004">
          <cell r="A34004">
            <v>3396</v>
          </cell>
          <cell r="B34004" t="str">
            <v>Solution G</v>
          </cell>
          <cell r="C34004" t="str">
            <v>M506</v>
          </cell>
          <cell r="D34004">
            <v>107</v>
          </cell>
          <cell r="E34004" t="str">
            <v>C007</v>
          </cell>
          <cell r="G34004">
            <v>7</v>
          </cell>
          <cell r="M34004">
            <v>179.09025280000006</v>
          </cell>
          <cell r="R34004">
            <v>7.2746249999999968</v>
          </cell>
          <cell r="BC34004">
            <v>101162.05345902889</v>
          </cell>
          <cell r="BD34004">
            <v>0</v>
          </cell>
          <cell r="BF34004">
            <v>31352</v>
          </cell>
          <cell r="BG34004">
            <v>26873.142857142862</v>
          </cell>
          <cell r="BH34004">
            <v>0</v>
          </cell>
          <cell r="BI34004">
            <v>19399</v>
          </cell>
          <cell r="BK34004">
            <v>6409.3612334801765</v>
          </cell>
          <cell r="BL34004">
            <v>0</v>
          </cell>
        </row>
        <row r="34005">
          <cell r="A34005">
            <v>3396</v>
          </cell>
          <cell r="B34005" t="str">
            <v>Solution H</v>
          </cell>
          <cell r="C34005" t="str">
            <v>M507</v>
          </cell>
          <cell r="D34005">
            <v>108</v>
          </cell>
          <cell r="E34005" t="str">
            <v>C007</v>
          </cell>
          <cell r="G34005">
            <v>7</v>
          </cell>
          <cell r="M34005">
            <v>179.09025280000006</v>
          </cell>
          <cell r="R34005">
            <v>7.2746249999999968</v>
          </cell>
          <cell r="BC34005">
            <v>0</v>
          </cell>
          <cell r="BD34005">
            <v>315625.60679217015</v>
          </cell>
          <cell r="BF34005">
            <v>31352</v>
          </cell>
          <cell r="BG34005">
            <v>26873.142857142862</v>
          </cell>
          <cell r="BH34005">
            <v>0</v>
          </cell>
          <cell r="BI34005">
            <v>19399</v>
          </cell>
          <cell r="BK34005">
            <v>0</v>
          </cell>
          <cell r="BL34005">
            <v>14549.25</v>
          </cell>
        </row>
        <row r="34006">
          <cell r="A34006">
            <v>3396</v>
          </cell>
          <cell r="B34006" t="str">
            <v>Solution I</v>
          </cell>
          <cell r="C34006" t="str">
            <v>M508</v>
          </cell>
          <cell r="D34006">
            <v>109</v>
          </cell>
          <cell r="E34006" t="str">
            <v>C007</v>
          </cell>
          <cell r="G34006">
            <v>7</v>
          </cell>
          <cell r="M34006">
            <v>179.09025280000006</v>
          </cell>
          <cell r="R34006">
            <v>7.2746249999999968</v>
          </cell>
          <cell r="BC34006">
            <v>0</v>
          </cell>
          <cell r="BD34006">
            <v>485577.85660333867</v>
          </cell>
          <cell r="BF34006">
            <v>31352</v>
          </cell>
          <cell r="BG34006">
            <v>26873.142857142862</v>
          </cell>
          <cell r="BH34006">
            <v>0</v>
          </cell>
          <cell r="BI34006">
            <v>19399</v>
          </cell>
          <cell r="BK34006">
            <v>0</v>
          </cell>
          <cell r="BL34006">
            <v>22383.461538461539</v>
          </cell>
        </row>
        <row r="34007">
          <cell r="A34007">
            <v>3396</v>
          </cell>
          <cell r="B34007" t="str">
            <v>Solution J</v>
          </cell>
          <cell r="C34007" t="str">
            <v>M509</v>
          </cell>
          <cell r="D34007">
            <v>110</v>
          </cell>
          <cell r="E34007" t="str">
            <v>C007</v>
          </cell>
          <cell r="G34007">
            <v>7</v>
          </cell>
          <cell r="M34007">
            <v>179.09025280000006</v>
          </cell>
          <cell r="R34007">
            <v>7.2746249999999968</v>
          </cell>
          <cell r="BC34007">
            <v>139042.11752959038</v>
          </cell>
          <cell r="BD34007">
            <v>0</v>
          </cell>
          <cell r="BF34007">
            <v>31352</v>
          </cell>
          <cell r="BG34007">
            <v>26873.142857142862</v>
          </cell>
          <cell r="BH34007">
            <v>0</v>
          </cell>
          <cell r="BI34007">
            <v>19399</v>
          </cell>
          <cell r="BK34007">
            <v>6409.3612334801765</v>
          </cell>
          <cell r="BL34007">
            <v>0</v>
          </cell>
        </row>
        <row r="34008">
          <cell r="A34008">
            <v>3397</v>
          </cell>
          <cell r="B34008" t="str">
            <v>BAU</v>
          </cell>
          <cell r="C34008" t="str">
            <v>M411</v>
          </cell>
          <cell r="D34008">
            <v>12</v>
          </cell>
          <cell r="E34008" t="str">
            <v>C003</v>
          </cell>
          <cell r="G34008">
            <v>3</v>
          </cell>
          <cell r="M34008">
            <v>0.38399999999999995</v>
          </cell>
          <cell r="R34008">
            <v>1.2403799019607837</v>
          </cell>
          <cell r="BC34008">
            <v>0</v>
          </cell>
          <cell r="BD34008">
            <v>58705.015964659426</v>
          </cell>
          <cell r="BF34008">
            <v>68</v>
          </cell>
          <cell r="BG34008">
            <v>58.285714285714285</v>
          </cell>
          <cell r="BH34008">
            <v>7591</v>
          </cell>
          <cell r="BI34008">
            <v>3374</v>
          </cell>
          <cell r="BK34008">
            <v>7591</v>
          </cell>
          <cell r="BL34008">
            <v>3374</v>
          </cell>
        </row>
        <row r="34009">
          <cell r="A34009">
            <v>3397</v>
          </cell>
          <cell r="B34009" t="str">
            <v>Solution A</v>
          </cell>
          <cell r="C34009" t="str">
            <v>M412</v>
          </cell>
          <cell r="D34009">
            <v>13</v>
          </cell>
          <cell r="E34009" t="str">
            <v>C003</v>
          </cell>
          <cell r="G34009">
            <v>3</v>
          </cell>
          <cell r="M34009">
            <v>0.38399999999999995</v>
          </cell>
          <cell r="R34009">
            <v>1.2403799019607837</v>
          </cell>
          <cell r="BC34009">
            <v>0</v>
          </cell>
          <cell r="BD34009">
            <v>58705.015964659426</v>
          </cell>
          <cell r="BF34009">
            <v>68</v>
          </cell>
          <cell r="BG34009">
            <v>58.285714285714285</v>
          </cell>
          <cell r="BH34009">
            <v>7591</v>
          </cell>
          <cell r="BI34009">
            <v>3374</v>
          </cell>
          <cell r="BK34009">
            <v>7591</v>
          </cell>
          <cell r="BL34009">
            <v>2942.4418604651164</v>
          </cell>
        </row>
        <row r="34010">
          <cell r="A34010">
            <v>3397</v>
          </cell>
          <cell r="B34010" t="str">
            <v>Solution B</v>
          </cell>
          <cell r="C34010" t="str">
            <v>M413</v>
          </cell>
          <cell r="D34010">
            <v>14</v>
          </cell>
          <cell r="E34010" t="str">
            <v>C003</v>
          </cell>
          <cell r="G34010">
            <v>3</v>
          </cell>
          <cell r="M34010">
            <v>0.38399999999999995</v>
          </cell>
          <cell r="R34010">
            <v>1.2403799019607837</v>
          </cell>
          <cell r="BC34010">
            <v>17839.686830249862</v>
          </cell>
          <cell r="BD34010">
            <v>0</v>
          </cell>
          <cell r="BF34010">
            <v>68</v>
          </cell>
          <cell r="BG34010">
            <v>58.285714285714285</v>
          </cell>
          <cell r="BH34010">
            <v>7591</v>
          </cell>
          <cell r="BI34010">
            <v>3374</v>
          </cell>
          <cell r="BK34010">
            <v>8705.7577092511019</v>
          </cell>
          <cell r="BL34010">
            <v>0</v>
          </cell>
        </row>
        <row r="34011">
          <cell r="A34011">
            <v>3397</v>
          </cell>
          <cell r="B34011" t="str">
            <v>Solution C</v>
          </cell>
          <cell r="C34011" t="str">
            <v>M414</v>
          </cell>
          <cell r="D34011">
            <v>15</v>
          </cell>
          <cell r="E34011" t="str">
            <v>C003</v>
          </cell>
          <cell r="G34011">
            <v>3</v>
          </cell>
          <cell r="M34011">
            <v>0.38399999999999995</v>
          </cell>
          <cell r="R34011">
            <v>0</v>
          </cell>
          <cell r="BC34011">
            <v>50486.313729607107</v>
          </cell>
          <cell r="BD34011">
            <v>0</v>
          </cell>
          <cell r="BF34011">
            <v>68</v>
          </cell>
          <cell r="BG34011">
            <v>58.285714285714285</v>
          </cell>
          <cell r="BH34011">
            <v>7591</v>
          </cell>
          <cell r="BI34011">
            <v>3374</v>
          </cell>
          <cell r="BK34011">
            <v>10121.5</v>
          </cell>
          <cell r="BL34011">
            <v>0</v>
          </cell>
        </row>
        <row r="34012">
          <cell r="A34012">
            <v>3397</v>
          </cell>
          <cell r="B34012" t="str">
            <v>Solution E</v>
          </cell>
          <cell r="C34012" t="str">
            <v>M415</v>
          </cell>
          <cell r="D34012">
            <v>16</v>
          </cell>
          <cell r="E34012" t="str">
            <v>C003</v>
          </cell>
          <cell r="G34012">
            <v>3</v>
          </cell>
          <cell r="M34012">
            <v>0.38399999999999995</v>
          </cell>
          <cell r="R34012">
            <v>1.2403799019607837</v>
          </cell>
          <cell r="BC34012">
            <v>8919.8434151249312</v>
          </cell>
          <cell r="BD34012">
            <v>29352.507982329713</v>
          </cell>
          <cell r="BF34012">
            <v>68</v>
          </cell>
          <cell r="BG34012">
            <v>58.285714285714285</v>
          </cell>
          <cell r="BH34012">
            <v>7591</v>
          </cell>
          <cell r="BI34012">
            <v>3374</v>
          </cell>
          <cell r="BK34012">
            <v>10533.441860465116</v>
          </cell>
          <cell r="BL34012">
            <v>0</v>
          </cell>
        </row>
        <row r="34013">
          <cell r="A34013">
            <v>3397</v>
          </cell>
          <cell r="B34013" t="str">
            <v>Solution G</v>
          </cell>
          <cell r="C34013" t="str">
            <v>M416</v>
          </cell>
          <cell r="D34013">
            <v>17</v>
          </cell>
          <cell r="E34013" t="str">
            <v>C003</v>
          </cell>
          <cell r="G34013">
            <v>3</v>
          </cell>
          <cell r="M34013">
            <v>0.38399999999999995</v>
          </cell>
          <cell r="R34013">
            <v>1.2403799019607837</v>
          </cell>
          <cell r="BC34013">
            <v>16181.510810771508</v>
          </cell>
          <cell r="BD34013">
            <v>0</v>
          </cell>
          <cell r="BF34013">
            <v>68</v>
          </cell>
          <cell r="BG34013">
            <v>58.285714285714285</v>
          </cell>
          <cell r="BH34013">
            <v>7591</v>
          </cell>
          <cell r="BI34013">
            <v>3374</v>
          </cell>
          <cell r="BK34013">
            <v>8705.7577092511019</v>
          </cell>
          <cell r="BL34013">
            <v>0</v>
          </cell>
        </row>
        <row r="34014">
          <cell r="A34014">
            <v>3397</v>
          </cell>
          <cell r="B34014" t="str">
            <v>Solution H</v>
          </cell>
          <cell r="C34014" t="str">
            <v>M417</v>
          </cell>
          <cell r="D34014">
            <v>18</v>
          </cell>
          <cell r="E34014" t="str">
            <v>C003</v>
          </cell>
          <cell r="G34014">
            <v>3</v>
          </cell>
          <cell r="M34014">
            <v>0.38399999999999995</v>
          </cell>
          <cell r="R34014">
            <v>1.2403799019607837</v>
          </cell>
          <cell r="BC34014">
            <v>0</v>
          </cell>
          <cell r="BD34014">
            <v>50486.313729607107</v>
          </cell>
          <cell r="BF34014">
            <v>68</v>
          </cell>
          <cell r="BG34014">
            <v>58.285714285714285</v>
          </cell>
          <cell r="BH34014">
            <v>7591</v>
          </cell>
          <cell r="BI34014">
            <v>3374</v>
          </cell>
          <cell r="BK34014">
            <v>7591</v>
          </cell>
          <cell r="BL34014">
            <v>2530.5</v>
          </cell>
        </row>
        <row r="34015">
          <cell r="A34015">
            <v>3397</v>
          </cell>
          <cell r="B34015" t="str">
            <v>Solution I</v>
          </cell>
          <cell r="C34015" t="str">
            <v>M418</v>
          </cell>
          <cell r="D34015">
            <v>19</v>
          </cell>
          <cell r="E34015" t="str">
            <v>C003</v>
          </cell>
          <cell r="G34015">
            <v>3</v>
          </cell>
          <cell r="M34015">
            <v>0.38399999999999995</v>
          </cell>
          <cell r="R34015">
            <v>1.2403799019607837</v>
          </cell>
          <cell r="BC34015">
            <v>0</v>
          </cell>
          <cell r="BD34015">
            <v>77671.251891703243</v>
          </cell>
          <cell r="BF34015">
            <v>68</v>
          </cell>
          <cell r="BG34015">
            <v>58.285714285714285</v>
          </cell>
          <cell r="BH34015">
            <v>7591</v>
          </cell>
          <cell r="BI34015">
            <v>3374</v>
          </cell>
          <cell r="BK34015">
            <v>7591</v>
          </cell>
          <cell r="BL34015">
            <v>3893.0769230769229</v>
          </cell>
        </row>
        <row r="34016">
          <cell r="A34016">
            <v>3397</v>
          </cell>
          <cell r="B34016" t="str">
            <v>Solution J</v>
          </cell>
          <cell r="C34016" t="str">
            <v>M419</v>
          </cell>
          <cell r="D34016">
            <v>20</v>
          </cell>
          <cell r="E34016" t="str">
            <v>C003</v>
          </cell>
          <cell r="G34016">
            <v>3</v>
          </cell>
          <cell r="M34016">
            <v>0.38399999999999995</v>
          </cell>
          <cell r="R34016">
            <v>1.2403799019607837</v>
          </cell>
          <cell r="BC34016">
            <v>22240.666841236613</v>
          </cell>
          <cell r="BD34016">
            <v>0</v>
          </cell>
          <cell r="BF34016">
            <v>68</v>
          </cell>
          <cell r="BG34016">
            <v>58.285714285714285</v>
          </cell>
          <cell r="BH34016">
            <v>7591</v>
          </cell>
          <cell r="BI34016">
            <v>3374</v>
          </cell>
          <cell r="BK34016">
            <v>8705.7577092511019</v>
          </cell>
          <cell r="BL34016">
            <v>0</v>
          </cell>
        </row>
        <row r="34017">
          <cell r="A34017">
            <v>3397</v>
          </cell>
          <cell r="B34017" t="str">
            <v>BAU</v>
          </cell>
          <cell r="C34017" t="str">
            <v>M483</v>
          </cell>
          <cell r="D34017">
            <v>84</v>
          </cell>
          <cell r="E34017" t="str">
            <v>C004</v>
          </cell>
          <cell r="G34017">
            <v>4</v>
          </cell>
          <cell r="M34017">
            <v>0.38399999999999995</v>
          </cell>
          <cell r="R34017">
            <v>1.2403799019607837</v>
          </cell>
          <cell r="BC34017">
            <v>0</v>
          </cell>
          <cell r="BD34017">
            <v>58705.015964659426</v>
          </cell>
          <cell r="BF34017">
            <v>68</v>
          </cell>
          <cell r="BG34017">
            <v>58.285714285714285</v>
          </cell>
          <cell r="BH34017">
            <v>7591</v>
          </cell>
          <cell r="BI34017">
            <v>3374</v>
          </cell>
          <cell r="BK34017">
            <v>7591</v>
          </cell>
          <cell r="BL34017">
            <v>3374</v>
          </cell>
        </row>
        <row r="34018">
          <cell r="A34018">
            <v>3397</v>
          </cell>
          <cell r="B34018" t="str">
            <v>Solution A</v>
          </cell>
          <cell r="C34018" t="str">
            <v>M484</v>
          </cell>
          <cell r="D34018">
            <v>85</v>
          </cell>
          <cell r="E34018" t="str">
            <v>C004</v>
          </cell>
          <cell r="G34018">
            <v>4</v>
          </cell>
          <cell r="M34018">
            <v>0.38399999999999995</v>
          </cell>
          <cell r="R34018">
            <v>1.2403799019607837</v>
          </cell>
          <cell r="BC34018">
            <v>0</v>
          </cell>
          <cell r="BD34018">
            <v>58705.015964659426</v>
          </cell>
          <cell r="BF34018">
            <v>68</v>
          </cell>
          <cell r="BG34018">
            <v>58.285714285714285</v>
          </cell>
          <cell r="BH34018">
            <v>7591</v>
          </cell>
          <cell r="BI34018">
            <v>3374</v>
          </cell>
          <cell r="BK34018">
            <v>7591</v>
          </cell>
          <cell r="BL34018">
            <v>2942.4418604651164</v>
          </cell>
        </row>
        <row r="34019">
          <cell r="A34019">
            <v>3397</v>
          </cell>
          <cell r="B34019" t="str">
            <v>Solution B</v>
          </cell>
          <cell r="C34019" t="str">
            <v>M485</v>
          </cell>
          <cell r="D34019">
            <v>86</v>
          </cell>
          <cell r="E34019" t="str">
            <v>C004</v>
          </cell>
          <cell r="G34019">
            <v>4</v>
          </cell>
          <cell r="M34019">
            <v>0.38399999999999995</v>
          </cell>
          <cell r="R34019">
            <v>1.2403799019607837</v>
          </cell>
          <cell r="BC34019">
            <v>17839.686830249862</v>
          </cell>
          <cell r="BD34019">
            <v>0</v>
          </cell>
          <cell r="BF34019">
            <v>68</v>
          </cell>
          <cell r="BG34019">
            <v>58.285714285714285</v>
          </cell>
          <cell r="BH34019">
            <v>7591</v>
          </cell>
          <cell r="BI34019">
            <v>3374</v>
          </cell>
          <cell r="BK34019">
            <v>8705.7577092511019</v>
          </cell>
          <cell r="BL34019">
            <v>0</v>
          </cell>
        </row>
        <row r="34020">
          <cell r="A34020">
            <v>3397</v>
          </cell>
          <cell r="B34020" t="str">
            <v>Solution C</v>
          </cell>
          <cell r="C34020" t="str">
            <v>M486</v>
          </cell>
          <cell r="D34020">
            <v>87</v>
          </cell>
          <cell r="E34020" t="str">
            <v>C004</v>
          </cell>
          <cell r="G34020">
            <v>4</v>
          </cell>
          <cell r="M34020">
            <v>0.38399999999999995</v>
          </cell>
          <cell r="R34020">
            <v>0</v>
          </cell>
          <cell r="BC34020">
            <v>50486.313729607107</v>
          </cell>
          <cell r="BD34020">
            <v>0</v>
          </cell>
          <cell r="BF34020">
            <v>68</v>
          </cell>
          <cell r="BG34020">
            <v>58.285714285714285</v>
          </cell>
          <cell r="BH34020">
            <v>7591</v>
          </cell>
          <cell r="BI34020">
            <v>3374</v>
          </cell>
          <cell r="BK34020">
            <v>10121.5</v>
          </cell>
          <cell r="BL34020">
            <v>0</v>
          </cell>
        </row>
        <row r="34021">
          <cell r="A34021">
            <v>3397</v>
          </cell>
          <cell r="B34021" t="str">
            <v>Solution E</v>
          </cell>
          <cell r="C34021" t="str">
            <v>M487</v>
          </cell>
          <cell r="D34021">
            <v>88</v>
          </cell>
          <cell r="E34021" t="str">
            <v>C004</v>
          </cell>
          <cell r="G34021">
            <v>4</v>
          </cell>
          <cell r="M34021">
            <v>0.38399999999999995</v>
          </cell>
          <cell r="R34021">
            <v>1.2403799019607837</v>
          </cell>
          <cell r="BC34021">
            <v>8919.8434151249312</v>
          </cell>
          <cell r="BD34021">
            <v>29352.507982329713</v>
          </cell>
          <cell r="BF34021">
            <v>68</v>
          </cell>
          <cell r="BG34021">
            <v>58.285714285714285</v>
          </cell>
          <cell r="BH34021">
            <v>7591</v>
          </cell>
          <cell r="BI34021">
            <v>3374</v>
          </cell>
          <cell r="BK34021">
            <v>10533.441860465116</v>
          </cell>
          <cell r="BL34021">
            <v>0</v>
          </cell>
        </row>
        <row r="34022">
          <cell r="A34022">
            <v>3397</v>
          </cell>
          <cell r="B34022" t="str">
            <v>Solution G</v>
          </cell>
          <cell r="C34022" t="str">
            <v>M488</v>
          </cell>
          <cell r="D34022">
            <v>89</v>
          </cell>
          <cell r="E34022" t="str">
            <v>C004</v>
          </cell>
          <cell r="G34022">
            <v>4</v>
          </cell>
          <cell r="M34022">
            <v>0.38399999999999995</v>
          </cell>
          <cell r="R34022">
            <v>1.2403799019607837</v>
          </cell>
          <cell r="BC34022">
            <v>16181.510810771508</v>
          </cell>
          <cell r="BD34022">
            <v>0</v>
          </cell>
          <cell r="BF34022">
            <v>68</v>
          </cell>
          <cell r="BG34022">
            <v>58.285714285714285</v>
          </cell>
          <cell r="BH34022">
            <v>7591</v>
          </cell>
          <cell r="BI34022">
            <v>3374</v>
          </cell>
          <cell r="BK34022">
            <v>8705.7577092511019</v>
          </cell>
          <cell r="BL34022">
            <v>0</v>
          </cell>
        </row>
        <row r="34023">
          <cell r="A34023">
            <v>3397</v>
          </cell>
          <cell r="B34023" t="str">
            <v>Solution H</v>
          </cell>
          <cell r="C34023" t="str">
            <v>M489</v>
          </cell>
          <cell r="D34023">
            <v>90</v>
          </cell>
          <cell r="E34023" t="str">
            <v>C004</v>
          </cell>
          <cell r="G34023">
            <v>4</v>
          </cell>
          <cell r="M34023">
            <v>0.38399999999999995</v>
          </cell>
          <cell r="R34023">
            <v>1.2403799019607837</v>
          </cell>
          <cell r="BC34023">
            <v>0</v>
          </cell>
          <cell r="BD34023">
            <v>50486.313729607107</v>
          </cell>
          <cell r="BF34023">
            <v>68</v>
          </cell>
          <cell r="BG34023">
            <v>58.285714285714285</v>
          </cell>
          <cell r="BH34023">
            <v>7591</v>
          </cell>
          <cell r="BI34023">
            <v>3374</v>
          </cell>
          <cell r="BK34023">
            <v>7591</v>
          </cell>
          <cell r="BL34023">
            <v>2530.5</v>
          </cell>
        </row>
        <row r="34024">
          <cell r="A34024">
            <v>3397</v>
          </cell>
          <cell r="B34024" t="str">
            <v>Solution I</v>
          </cell>
          <cell r="C34024" t="str">
            <v>M490</v>
          </cell>
          <cell r="D34024">
            <v>91</v>
          </cell>
          <cell r="E34024" t="str">
            <v>C004</v>
          </cell>
          <cell r="G34024">
            <v>4</v>
          </cell>
          <cell r="M34024">
            <v>0.38399999999999995</v>
          </cell>
          <cell r="R34024">
            <v>1.2403799019607837</v>
          </cell>
          <cell r="BC34024">
            <v>0</v>
          </cell>
          <cell r="BD34024">
            <v>77671.251891703243</v>
          </cell>
          <cell r="BF34024">
            <v>68</v>
          </cell>
          <cell r="BG34024">
            <v>58.285714285714285</v>
          </cell>
          <cell r="BH34024">
            <v>7591</v>
          </cell>
          <cell r="BI34024">
            <v>3374</v>
          </cell>
          <cell r="BK34024">
            <v>7591</v>
          </cell>
          <cell r="BL34024">
            <v>3893.0769230769229</v>
          </cell>
        </row>
        <row r="34025">
          <cell r="A34025">
            <v>3397</v>
          </cell>
          <cell r="B34025" t="str">
            <v>Solution J</v>
          </cell>
          <cell r="C34025" t="str">
            <v>M491</v>
          </cell>
          <cell r="D34025">
            <v>92</v>
          </cell>
          <cell r="E34025" t="str">
            <v>C004</v>
          </cell>
          <cell r="G34025">
            <v>4</v>
          </cell>
          <cell r="M34025">
            <v>0.38399999999999995</v>
          </cell>
          <cell r="R34025">
            <v>1.2403799019607837</v>
          </cell>
          <cell r="BC34025">
            <v>22240.666841236613</v>
          </cell>
          <cell r="BD34025">
            <v>0</v>
          </cell>
          <cell r="BF34025">
            <v>68</v>
          </cell>
          <cell r="BG34025">
            <v>58.285714285714285</v>
          </cell>
          <cell r="BH34025">
            <v>7591</v>
          </cell>
          <cell r="BI34025">
            <v>3374</v>
          </cell>
          <cell r="BK34025">
            <v>8705.7577092511019</v>
          </cell>
          <cell r="BL34025">
            <v>0</v>
          </cell>
        </row>
        <row r="34026">
          <cell r="A34026">
            <v>3398</v>
          </cell>
          <cell r="B34026" t="str">
            <v>BAU</v>
          </cell>
          <cell r="C34026" t="str">
            <v>M420</v>
          </cell>
          <cell r="D34026">
            <v>21</v>
          </cell>
          <cell r="E34026" t="str">
            <v>C001</v>
          </cell>
          <cell r="G34026">
            <v>1</v>
          </cell>
          <cell r="M34026">
            <v>75.117953613281244</v>
          </cell>
          <cell r="R34026">
            <v>10.33266523972603</v>
          </cell>
          <cell r="BC34026">
            <v>0</v>
          </cell>
          <cell r="BD34026">
            <v>146218.64799618314</v>
          </cell>
          <cell r="BF34026">
            <v>15565</v>
          </cell>
          <cell r="BG34026">
            <v>10376.666666666666</v>
          </cell>
          <cell r="BH34026">
            <v>5131</v>
          </cell>
          <cell r="BI34026">
            <v>20525</v>
          </cell>
          <cell r="BK34026">
            <v>5131</v>
          </cell>
          <cell r="BL34026">
            <v>20525</v>
          </cell>
        </row>
        <row r="34027">
          <cell r="A34027">
            <v>3398</v>
          </cell>
          <cell r="B34027" t="str">
            <v>Solution A</v>
          </cell>
          <cell r="C34027" t="str">
            <v>M421</v>
          </cell>
          <cell r="D34027">
            <v>22</v>
          </cell>
          <cell r="E34027" t="str">
            <v>C001</v>
          </cell>
          <cell r="G34027">
            <v>1</v>
          </cell>
          <cell r="M34027">
            <v>75.117953613281244</v>
          </cell>
          <cell r="R34027">
            <v>10.33266523972603</v>
          </cell>
          <cell r="BC34027">
            <v>0</v>
          </cell>
          <cell r="BD34027">
            <v>146218.64799618314</v>
          </cell>
          <cell r="BF34027">
            <v>15565</v>
          </cell>
          <cell r="BG34027">
            <v>10376.666666666666</v>
          </cell>
          <cell r="BH34027">
            <v>5131</v>
          </cell>
          <cell r="BI34027">
            <v>20525</v>
          </cell>
          <cell r="BK34027">
            <v>5131</v>
          </cell>
          <cell r="BL34027">
            <v>17899.70930232558</v>
          </cell>
        </row>
        <row r="34028">
          <cell r="A34028">
            <v>3398</v>
          </cell>
          <cell r="B34028" t="str">
            <v>Solution B</v>
          </cell>
          <cell r="C34028" t="str">
            <v>M422</v>
          </cell>
          <cell r="D34028">
            <v>23</v>
          </cell>
          <cell r="E34028" t="str">
            <v>C001</v>
          </cell>
          <cell r="G34028">
            <v>1</v>
          </cell>
          <cell r="M34028">
            <v>75.117953613281244</v>
          </cell>
          <cell r="R34028">
            <v>10.33266523972603</v>
          </cell>
          <cell r="BC34028">
            <v>44433.935433469072</v>
          </cell>
          <cell r="BD34028">
            <v>0</v>
          </cell>
          <cell r="BF34028">
            <v>15565</v>
          </cell>
          <cell r="BG34028">
            <v>10376.666666666666</v>
          </cell>
          <cell r="BH34028">
            <v>5131</v>
          </cell>
          <cell r="BI34028">
            <v>20525</v>
          </cell>
          <cell r="BK34028">
            <v>11912.387665198239</v>
          </cell>
          <cell r="BL34028">
            <v>0</v>
          </cell>
        </row>
        <row r="34029">
          <cell r="A34029">
            <v>3398</v>
          </cell>
          <cell r="B34029" t="str">
            <v>Solution C</v>
          </cell>
          <cell r="C34029" t="str">
            <v>M423</v>
          </cell>
          <cell r="D34029">
            <v>24</v>
          </cell>
          <cell r="E34029" t="str">
            <v>C001</v>
          </cell>
          <cell r="G34029">
            <v>1</v>
          </cell>
          <cell r="M34029">
            <v>75.117953613281244</v>
          </cell>
          <cell r="R34029">
            <v>0</v>
          </cell>
          <cell r="BC34029">
            <v>125748.03727671748</v>
          </cell>
          <cell r="BD34029">
            <v>0</v>
          </cell>
          <cell r="BF34029">
            <v>15565</v>
          </cell>
          <cell r="BG34029">
            <v>10376.666666666666</v>
          </cell>
          <cell r="BH34029">
            <v>5131</v>
          </cell>
          <cell r="BI34029">
            <v>20525</v>
          </cell>
          <cell r="BK34029">
            <v>20524.75</v>
          </cell>
          <cell r="BL34029">
            <v>0</v>
          </cell>
        </row>
        <row r="34030">
          <cell r="A34030">
            <v>3398</v>
          </cell>
          <cell r="B34030" t="str">
            <v>Solution E</v>
          </cell>
          <cell r="C34030" t="str">
            <v>M424</v>
          </cell>
          <cell r="D34030">
            <v>25</v>
          </cell>
          <cell r="E34030" t="str">
            <v>C001</v>
          </cell>
          <cell r="G34030">
            <v>1</v>
          </cell>
          <cell r="M34030">
            <v>75.117953613281244</v>
          </cell>
          <cell r="R34030">
            <v>10.33266523972603</v>
          </cell>
          <cell r="BC34030">
            <v>22216.967716734536</v>
          </cell>
          <cell r="BD34030">
            <v>73109.323998091568</v>
          </cell>
          <cell r="BF34030">
            <v>15565</v>
          </cell>
          <cell r="BG34030">
            <v>10376.666666666666</v>
          </cell>
          <cell r="BH34030">
            <v>5131</v>
          </cell>
          <cell r="BI34030">
            <v>20525</v>
          </cell>
          <cell r="BK34030">
            <v>23030.70930232558</v>
          </cell>
          <cell r="BL34030">
            <v>0</v>
          </cell>
        </row>
        <row r="34031">
          <cell r="A34031">
            <v>3398</v>
          </cell>
          <cell r="B34031" t="str">
            <v>Solution G</v>
          </cell>
          <cell r="C34031" t="str">
            <v>M425</v>
          </cell>
          <cell r="D34031">
            <v>26</v>
          </cell>
          <cell r="E34031" t="str">
            <v>C001</v>
          </cell>
          <cell r="G34031">
            <v>1</v>
          </cell>
          <cell r="M34031">
            <v>75.117953613281244</v>
          </cell>
          <cell r="R34031">
            <v>10.33266523972603</v>
          </cell>
          <cell r="BC34031">
            <v>40303.858101512014</v>
          </cell>
          <cell r="BD34031">
            <v>0</v>
          </cell>
          <cell r="BF34031">
            <v>15565</v>
          </cell>
          <cell r="BG34031">
            <v>10376.666666666666</v>
          </cell>
          <cell r="BH34031">
            <v>5131</v>
          </cell>
          <cell r="BI34031">
            <v>20525</v>
          </cell>
          <cell r="BK34031">
            <v>11912.387665198239</v>
          </cell>
          <cell r="BL34031">
            <v>0</v>
          </cell>
        </row>
        <row r="34032">
          <cell r="A34032">
            <v>3398</v>
          </cell>
          <cell r="B34032" t="str">
            <v>Solution H</v>
          </cell>
          <cell r="C34032" t="str">
            <v>M426</v>
          </cell>
          <cell r="D34032">
            <v>27</v>
          </cell>
          <cell r="E34032" t="str">
            <v>C001</v>
          </cell>
          <cell r="G34032">
            <v>1</v>
          </cell>
          <cell r="M34032">
            <v>75.117953613281244</v>
          </cell>
          <cell r="R34032">
            <v>10.33266523972603</v>
          </cell>
          <cell r="BC34032">
            <v>0</v>
          </cell>
          <cell r="BD34032">
            <v>125748.03727671748</v>
          </cell>
          <cell r="BF34032">
            <v>15565</v>
          </cell>
          <cell r="BG34032">
            <v>10376.666666666666</v>
          </cell>
          <cell r="BH34032">
            <v>5131</v>
          </cell>
          <cell r="BI34032">
            <v>20525</v>
          </cell>
          <cell r="BK34032">
            <v>5131</v>
          </cell>
          <cell r="BL34032">
            <v>15393.75</v>
          </cell>
        </row>
        <row r="34033">
          <cell r="A34033">
            <v>3398</v>
          </cell>
          <cell r="B34033" t="str">
            <v>Solution I</v>
          </cell>
          <cell r="C34033" t="str">
            <v>M427</v>
          </cell>
          <cell r="D34033">
            <v>28</v>
          </cell>
          <cell r="E34033" t="str">
            <v>C001</v>
          </cell>
          <cell r="G34033">
            <v>1</v>
          </cell>
          <cell r="M34033">
            <v>75.117953613281244</v>
          </cell>
          <cell r="R34033">
            <v>10.33266523972603</v>
          </cell>
          <cell r="BC34033">
            <v>0</v>
          </cell>
          <cell r="BD34033">
            <v>193458.51888725767</v>
          </cell>
          <cell r="BF34033">
            <v>15565</v>
          </cell>
          <cell r="BG34033">
            <v>10376.666666666666</v>
          </cell>
          <cell r="BH34033">
            <v>5131</v>
          </cell>
          <cell r="BI34033">
            <v>20525</v>
          </cell>
          <cell r="BK34033">
            <v>5131</v>
          </cell>
          <cell r="BL34033">
            <v>23682.692307692309</v>
          </cell>
        </row>
        <row r="34034">
          <cell r="A34034">
            <v>3398</v>
          </cell>
          <cell r="B34034" t="str">
            <v>Solution J</v>
          </cell>
          <cell r="C34034" t="str">
            <v>M428</v>
          </cell>
          <cell r="D34034">
            <v>29</v>
          </cell>
          <cell r="E34034" t="str">
            <v>C001</v>
          </cell>
          <cell r="G34034">
            <v>1</v>
          </cell>
          <cell r="M34034">
            <v>75.117953613281244</v>
          </cell>
          <cell r="R34034">
            <v>10.33266523972603</v>
          </cell>
          <cell r="BC34034">
            <v>55395.611135117833</v>
          </cell>
          <cell r="BD34034">
            <v>0</v>
          </cell>
          <cell r="BF34034">
            <v>15565</v>
          </cell>
          <cell r="BG34034">
            <v>10376.666666666666</v>
          </cell>
          <cell r="BH34034">
            <v>5131</v>
          </cell>
          <cell r="BI34034">
            <v>20525</v>
          </cell>
          <cell r="BK34034">
            <v>11912.387665198239</v>
          </cell>
          <cell r="BL34034">
            <v>0</v>
          </cell>
        </row>
        <row r="34035">
          <cell r="A34035">
            <v>3398</v>
          </cell>
          <cell r="B34035" t="str">
            <v>BAU</v>
          </cell>
          <cell r="C34035" t="str">
            <v>M492</v>
          </cell>
          <cell r="D34035">
            <v>93</v>
          </cell>
          <cell r="E34035" t="str">
            <v>C002</v>
          </cell>
          <cell r="G34035">
            <v>2</v>
          </cell>
          <cell r="M34035">
            <v>75.117953613281244</v>
          </cell>
          <cell r="R34035">
            <v>10.33266523972603</v>
          </cell>
          <cell r="BC34035">
            <v>0</v>
          </cell>
          <cell r="BD34035">
            <v>146218.64799618314</v>
          </cell>
          <cell r="BF34035">
            <v>15565</v>
          </cell>
          <cell r="BG34035">
            <v>8490</v>
          </cell>
          <cell r="BH34035">
            <v>5131</v>
          </cell>
          <cell r="BI34035">
            <v>20525</v>
          </cell>
          <cell r="BK34035">
            <v>5131</v>
          </cell>
          <cell r="BL34035">
            <v>20525</v>
          </cell>
        </row>
        <row r="34036">
          <cell r="A34036">
            <v>3398</v>
          </cell>
          <cell r="B34036" t="str">
            <v>Solution A</v>
          </cell>
          <cell r="C34036" t="str">
            <v>M493</v>
          </cell>
          <cell r="D34036">
            <v>94</v>
          </cell>
          <cell r="E34036" t="str">
            <v>C002</v>
          </cell>
          <cell r="G34036">
            <v>2</v>
          </cell>
          <cell r="M34036">
            <v>75.117953613281244</v>
          </cell>
          <cell r="R34036">
            <v>10.33266523972603</v>
          </cell>
          <cell r="BC34036">
            <v>0</v>
          </cell>
          <cell r="BD34036">
            <v>146218.64799618314</v>
          </cell>
          <cell r="BF34036">
            <v>15565</v>
          </cell>
          <cell r="BG34036">
            <v>8490</v>
          </cell>
          <cell r="BH34036">
            <v>5131</v>
          </cell>
          <cell r="BI34036">
            <v>20525</v>
          </cell>
          <cell r="BK34036">
            <v>5131</v>
          </cell>
          <cell r="BL34036">
            <v>17899.70930232558</v>
          </cell>
        </row>
        <row r="34037">
          <cell r="A34037">
            <v>3398</v>
          </cell>
          <cell r="B34037" t="str">
            <v>Solution B</v>
          </cell>
          <cell r="C34037" t="str">
            <v>M494</v>
          </cell>
          <cell r="D34037">
            <v>95</v>
          </cell>
          <cell r="E34037" t="str">
            <v>C002</v>
          </cell>
          <cell r="G34037">
            <v>2</v>
          </cell>
          <cell r="M34037">
            <v>75.117953613281244</v>
          </cell>
          <cell r="R34037">
            <v>10.33266523972603</v>
          </cell>
          <cell r="BC34037">
            <v>44433.935433469072</v>
          </cell>
          <cell r="BD34037">
            <v>0</v>
          </cell>
          <cell r="BF34037">
            <v>15565</v>
          </cell>
          <cell r="BG34037">
            <v>8490</v>
          </cell>
          <cell r="BH34037">
            <v>5131</v>
          </cell>
          <cell r="BI34037">
            <v>20525</v>
          </cell>
          <cell r="BK34037">
            <v>11912.387665198239</v>
          </cell>
          <cell r="BL34037">
            <v>0</v>
          </cell>
        </row>
        <row r="34038">
          <cell r="A34038">
            <v>3398</v>
          </cell>
          <cell r="B34038" t="str">
            <v>Solution C</v>
          </cell>
          <cell r="C34038" t="str">
            <v>M495</v>
          </cell>
          <cell r="D34038">
            <v>96</v>
          </cell>
          <cell r="E34038" t="str">
            <v>C002</v>
          </cell>
          <cell r="G34038">
            <v>2</v>
          </cell>
          <cell r="M34038">
            <v>75.117953613281244</v>
          </cell>
          <cell r="R34038">
            <v>0</v>
          </cell>
          <cell r="BC34038">
            <v>125748.03727671748</v>
          </cell>
          <cell r="BD34038">
            <v>0</v>
          </cell>
          <cell r="BF34038">
            <v>15565</v>
          </cell>
          <cell r="BG34038">
            <v>8490</v>
          </cell>
          <cell r="BH34038">
            <v>5131</v>
          </cell>
          <cell r="BI34038">
            <v>20525</v>
          </cell>
          <cell r="BK34038">
            <v>20524.75</v>
          </cell>
          <cell r="BL34038">
            <v>0</v>
          </cell>
        </row>
        <row r="34039">
          <cell r="A34039">
            <v>3398</v>
          </cell>
          <cell r="B34039" t="str">
            <v>Solution E</v>
          </cell>
          <cell r="C34039" t="str">
            <v>M496</v>
          </cell>
          <cell r="D34039">
            <v>97</v>
          </cell>
          <cell r="E34039" t="str">
            <v>C002</v>
          </cell>
          <cell r="G34039">
            <v>2</v>
          </cell>
          <cell r="M34039">
            <v>75.117953613281244</v>
          </cell>
          <cell r="R34039">
            <v>10.33266523972603</v>
          </cell>
          <cell r="BC34039">
            <v>22216.967716734536</v>
          </cell>
          <cell r="BD34039">
            <v>73109.323998091568</v>
          </cell>
          <cell r="BF34039">
            <v>15565</v>
          </cell>
          <cell r="BG34039">
            <v>8490</v>
          </cell>
          <cell r="BH34039">
            <v>5131</v>
          </cell>
          <cell r="BI34039">
            <v>20525</v>
          </cell>
          <cell r="BK34039">
            <v>23030.70930232558</v>
          </cell>
          <cell r="BL34039">
            <v>0</v>
          </cell>
        </row>
        <row r="34040">
          <cell r="A34040">
            <v>3398</v>
          </cell>
          <cell r="B34040" t="str">
            <v>Solution G</v>
          </cell>
          <cell r="C34040" t="str">
            <v>M497</v>
          </cell>
          <cell r="D34040">
            <v>98</v>
          </cell>
          <cell r="E34040" t="str">
            <v>C002</v>
          </cell>
          <cell r="G34040">
            <v>2</v>
          </cell>
          <cell r="M34040">
            <v>75.117953613281244</v>
          </cell>
          <cell r="R34040">
            <v>10.33266523972603</v>
          </cell>
          <cell r="BC34040">
            <v>40303.858101512014</v>
          </cell>
          <cell r="BD34040">
            <v>0</v>
          </cell>
          <cell r="BF34040">
            <v>15565</v>
          </cell>
          <cell r="BG34040">
            <v>8490</v>
          </cell>
          <cell r="BH34040">
            <v>5131</v>
          </cell>
          <cell r="BI34040">
            <v>20525</v>
          </cell>
          <cell r="BK34040">
            <v>11912.387665198239</v>
          </cell>
          <cell r="BL34040">
            <v>0</v>
          </cell>
        </row>
        <row r="34041">
          <cell r="A34041">
            <v>3398</v>
          </cell>
          <cell r="B34041" t="str">
            <v>Solution H</v>
          </cell>
          <cell r="C34041" t="str">
            <v>M498</v>
          </cell>
          <cell r="D34041">
            <v>99</v>
          </cell>
          <cell r="E34041" t="str">
            <v>C002</v>
          </cell>
          <cell r="G34041">
            <v>2</v>
          </cell>
          <cell r="M34041">
            <v>75.117953613281244</v>
          </cell>
          <cell r="R34041">
            <v>10.33266523972603</v>
          </cell>
          <cell r="BC34041">
            <v>0</v>
          </cell>
          <cell r="BD34041">
            <v>125748.03727671748</v>
          </cell>
          <cell r="BF34041">
            <v>15565</v>
          </cell>
          <cell r="BG34041">
            <v>8490</v>
          </cell>
          <cell r="BH34041">
            <v>5131</v>
          </cell>
          <cell r="BI34041">
            <v>20525</v>
          </cell>
          <cell r="BK34041">
            <v>5131</v>
          </cell>
          <cell r="BL34041">
            <v>15393.75</v>
          </cell>
        </row>
        <row r="34042">
          <cell r="A34042">
            <v>3398</v>
          </cell>
          <cell r="B34042" t="str">
            <v>Solution I</v>
          </cell>
          <cell r="C34042" t="str">
            <v>M499</v>
          </cell>
          <cell r="D34042">
            <v>100</v>
          </cell>
          <cell r="E34042" t="str">
            <v>C002</v>
          </cell>
          <cell r="G34042">
            <v>2</v>
          </cell>
          <cell r="M34042">
            <v>75.117953613281244</v>
          </cell>
          <cell r="R34042">
            <v>10.33266523972603</v>
          </cell>
          <cell r="BC34042">
            <v>0</v>
          </cell>
          <cell r="BD34042">
            <v>193458.51888725767</v>
          </cell>
          <cell r="BF34042">
            <v>15565</v>
          </cell>
          <cell r="BG34042">
            <v>8490</v>
          </cell>
          <cell r="BH34042">
            <v>5131</v>
          </cell>
          <cell r="BI34042">
            <v>20525</v>
          </cell>
          <cell r="BK34042">
            <v>5131</v>
          </cell>
          <cell r="BL34042">
            <v>23682.692307692309</v>
          </cell>
        </row>
        <row r="34043">
          <cell r="A34043">
            <v>3398</v>
          </cell>
          <cell r="B34043" t="str">
            <v>Solution J</v>
          </cell>
          <cell r="C34043" t="str">
            <v>M500</v>
          </cell>
          <cell r="D34043">
            <v>101</v>
          </cell>
          <cell r="E34043" t="str">
            <v>C002</v>
          </cell>
          <cell r="G34043">
            <v>2</v>
          </cell>
          <cell r="M34043">
            <v>75.117953613281244</v>
          </cell>
          <cell r="R34043">
            <v>10.33266523972603</v>
          </cell>
          <cell r="BC34043">
            <v>55395.611135117833</v>
          </cell>
          <cell r="BD34043">
            <v>0</v>
          </cell>
          <cell r="BF34043">
            <v>15565</v>
          </cell>
          <cell r="BG34043">
            <v>8490</v>
          </cell>
          <cell r="BH34043">
            <v>5131</v>
          </cell>
          <cell r="BI34043">
            <v>20525</v>
          </cell>
          <cell r="BK34043">
            <v>11912.387665198239</v>
          </cell>
          <cell r="BL34043">
            <v>0</v>
          </cell>
        </row>
        <row r="34044">
          <cell r="A34044">
            <v>3400</v>
          </cell>
          <cell r="B34044" t="str">
            <v>BAU</v>
          </cell>
          <cell r="C34044" t="str">
            <v>M411</v>
          </cell>
          <cell r="D34044">
            <v>12</v>
          </cell>
          <cell r="E34044" t="str">
            <v>C003</v>
          </cell>
          <cell r="G34044">
            <v>3</v>
          </cell>
          <cell r="M34044">
            <v>4.68</v>
          </cell>
          <cell r="R34044">
            <v>1.1783491847826084</v>
          </cell>
          <cell r="BC34044">
            <v>0</v>
          </cell>
          <cell r="BD34044">
            <v>55521.444267652143</v>
          </cell>
          <cell r="BF34044">
            <v>882</v>
          </cell>
          <cell r="BG34044">
            <v>756</v>
          </cell>
          <cell r="BH34044">
            <v>4646</v>
          </cell>
          <cell r="BI34044">
            <v>2065</v>
          </cell>
          <cell r="BK34044">
            <v>4646</v>
          </cell>
          <cell r="BL34044">
            <v>2065</v>
          </cell>
        </row>
        <row r="34045">
          <cell r="A34045">
            <v>3400</v>
          </cell>
          <cell r="B34045" t="str">
            <v>Solution A</v>
          </cell>
          <cell r="C34045" t="str">
            <v>M412</v>
          </cell>
          <cell r="D34045">
            <v>13</v>
          </cell>
          <cell r="E34045" t="str">
            <v>C003</v>
          </cell>
          <cell r="G34045">
            <v>3</v>
          </cell>
          <cell r="M34045">
            <v>4.68</v>
          </cell>
          <cell r="R34045">
            <v>1.1783491847826084</v>
          </cell>
          <cell r="BC34045">
            <v>0</v>
          </cell>
          <cell r="BD34045">
            <v>55521.444267652143</v>
          </cell>
          <cell r="BF34045">
            <v>882</v>
          </cell>
          <cell r="BG34045">
            <v>756</v>
          </cell>
          <cell r="BH34045">
            <v>4646</v>
          </cell>
          <cell r="BI34045">
            <v>2065</v>
          </cell>
          <cell r="BK34045">
            <v>4646</v>
          </cell>
          <cell r="BL34045">
            <v>1800.8720930232557</v>
          </cell>
        </row>
        <row r="34046">
          <cell r="A34046">
            <v>3400</v>
          </cell>
          <cell r="B34046" t="str">
            <v>Solution B</v>
          </cell>
          <cell r="C34046" t="str">
            <v>M413</v>
          </cell>
          <cell r="D34046">
            <v>14</v>
          </cell>
          <cell r="E34046" t="str">
            <v>C003</v>
          </cell>
          <cell r="G34046">
            <v>3</v>
          </cell>
          <cell r="M34046">
            <v>4.68</v>
          </cell>
          <cell r="R34046">
            <v>1.1783491847826084</v>
          </cell>
          <cell r="BC34046">
            <v>16872.241014198178</v>
          </cell>
          <cell r="BD34046">
            <v>0</v>
          </cell>
          <cell r="BF34046">
            <v>882</v>
          </cell>
          <cell r="BG34046">
            <v>756</v>
          </cell>
          <cell r="BH34046">
            <v>4646</v>
          </cell>
          <cell r="BI34046">
            <v>2065</v>
          </cell>
          <cell r="BK34046">
            <v>5328.2687224669608</v>
          </cell>
          <cell r="BL34046">
            <v>0</v>
          </cell>
        </row>
        <row r="34047">
          <cell r="A34047">
            <v>3400</v>
          </cell>
          <cell r="B34047" t="str">
            <v>Solution C</v>
          </cell>
          <cell r="C34047" t="str">
            <v>M414</v>
          </cell>
          <cell r="D34047">
            <v>15</v>
          </cell>
          <cell r="E34047" t="str">
            <v>C003</v>
          </cell>
          <cell r="G34047">
            <v>3</v>
          </cell>
          <cell r="M34047">
            <v>4.68</v>
          </cell>
          <cell r="R34047">
            <v>0</v>
          </cell>
          <cell r="BC34047">
            <v>47748.442070180841</v>
          </cell>
          <cell r="BD34047">
            <v>0</v>
          </cell>
          <cell r="BF34047">
            <v>882</v>
          </cell>
          <cell r="BG34047">
            <v>756</v>
          </cell>
          <cell r="BH34047">
            <v>4646</v>
          </cell>
          <cell r="BI34047">
            <v>2065</v>
          </cell>
          <cell r="BK34047">
            <v>6194.75</v>
          </cell>
          <cell r="BL34047">
            <v>0</v>
          </cell>
        </row>
        <row r="34048">
          <cell r="A34048">
            <v>3400</v>
          </cell>
          <cell r="B34048" t="str">
            <v>Solution E</v>
          </cell>
          <cell r="C34048" t="str">
            <v>M415</v>
          </cell>
          <cell r="D34048">
            <v>16</v>
          </cell>
          <cell r="E34048" t="str">
            <v>C003</v>
          </cell>
          <cell r="G34048">
            <v>3</v>
          </cell>
          <cell r="M34048">
            <v>4.68</v>
          </cell>
          <cell r="R34048">
            <v>1.1783491847826084</v>
          </cell>
          <cell r="BC34048">
            <v>8436.1205070990891</v>
          </cell>
          <cell r="BD34048">
            <v>27760.722133826072</v>
          </cell>
          <cell r="BF34048">
            <v>882</v>
          </cell>
          <cell r="BG34048">
            <v>756</v>
          </cell>
          <cell r="BH34048">
            <v>4646</v>
          </cell>
          <cell r="BI34048">
            <v>2065</v>
          </cell>
          <cell r="BK34048">
            <v>6446.8720930232557</v>
          </cell>
          <cell r="BL34048">
            <v>0</v>
          </cell>
        </row>
        <row r="34049">
          <cell r="A34049">
            <v>3400</v>
          </cell>
          <cell r="B34049" t="str">
            <v>Solution G</v>
          </cell>
          <cell r="C34049" t="str">
            <v>M416</v>
          </cell>
          <cell r="D34049">
            <v>17</v>
          </cell>
          <cell r="E34049" t="str">
            <v>C003</v>
          </cell>
          <cell r="G34049">
            <v>3</v>
          </cell>
          <cell r="M34049">
            <v>4.68</v>
          </cell>
          <cell r="R34049">
            <v>1.1783491847826084</v>
          </cell>
          <cell r="BC34049">
            <v>15303.98784300668</v>
          </cell>
          <cell r="BD34049">
            <v>0</v>
          </cell>
          <cell r="BF34049">
            <v>882</v>
          </cell>
          <cell r="BG34049">
            <v>756</v>
          </cell>
          <cell r="BH34049">
            <v>4646</v>
          </cell>
          <cell r="BI34049">
            <v>2065</v>
          </cell>
          <cell r="BK34049">
            <v>5328.2687224669608</v>
          </cell>
          <cell r="BL34049">
            <v>0</v>
          </cell>
        </row>
        <row r="34050">
          <cell r="A34050">
            <v>3400</v>
          </cell>
          <cell r="B34050" t="str">
            <v>Solution H</v>
          </cell>
          <cell r="C34050" t="str">
            <v>M417</v>
          </cell>
          <cell r="D34050">
            <v>18</v>
          </cell>
          <cell r="E34050" t="str">
            <v>C003</v>
          </cell>
          <cell r="G34050">
            <v>3</v>
          </cell>
          <cell r="M34050">
            <v>4.68</v>
          </cell>
          <cell r="R34050">
            <v>1.1783491847826084</v>
          </cell>
          <cell r="BC34050">
            <v>0</v>
          </cell>
          <cell r="BD34050">
            <v>47748.442070180841</v>
          </cell>
          <cell r="BF34050">
            <v>882</v>
          </cell>
          <cell r="BG34050">
            <v>756</v>
          </cell>
          <cell r="BH34050">
            <v>4646</v>
          </cell>
          <cell r="BI34050">
            <v>2065</v>
          </cell>
          <cell r="BK34050">
            <v>4646</v>
          </cell>
          <cell r="BL34050">
            <v>1548.75</v>
          </cell>
        </row>
        <row r="34051">
          <cell r="A34051">
            <v>3400</v>
          </cell>
          <cell r="B34051" t="str">
            <v>Solution I</v>
          </cell>
          <cell r="C34051" t="str">
            <v>M418</v>
          </cell>
          <cell r="D34051">
            <v>19</v>
          </cell>
          <cell r="E34051" t="str">
            <v>C003</v>
          </cell>
          <cell r="G34051">
            <v>3</v>
          </cell>
          <cell r="M34051">
            <v>4.68</v>
          </cell>
          <cell r="R34051">
            <v>1.1783491847826084</v>
          </cell>
          <cell r="BC34051">
            <v>0</v>
          </cell>
          <cell r="BD34051">
            <v>73459.141646432065</v>
          </cell>
          <cell r="BF34051">
            <v>882</v>
          </cell>
          <cell r="BG34051">
            <v>756</v>
          </cell>
          <cell r="BH34051">
            <v>4646</v>
          </cell>
          <cell r="BI34051">
            <v>2065</v>
          </cell>
          <cell r="BK34051">
            <v>4646</v>
          </cell>
          <cell r="BL34051">
            <v>2382.6923076923076</v>
          </cell>
        </row>
        <row r="34052">
          <cell r="A34052">
            <v>3400</v>
          </cell>
          <cell r="B34052" t="str">
            <v>Solution J</v>
          </cell>
          <cell r="C34052" t="str">
            <v>M419</v>
          </cell>
          <cell r="D34052">
            <v>20</v>
          </cell>
          <cell r="E34052" t="str">
            <v>C003</v>
          </cell>
          <cell r="G34052">
            <v>3</v>
          </cell>
          <cell r="M34052">
            <v>4.68</v>
          </cell>
          <cell r="R34052">
            <v>1.1783491847826084</v>
          </cell>
          <cell r="BC34052">
            <v>21034.555978053235</v>
          </cell>
          <cell r="BD34052">
            <v>0</v>
          </cell>
          <cell r="BF34052">
            <v>882</v>
          </cell>
          <cell r="BG34052">
            <v>756</v>
          </cell>
          <cell r="BH34052">
            <v>4646</v>
          </cell>
          <cell r="BI34052">
            <v>2065</v>
          </cell>
          <cell r="BK34052">
            <v>5328.2687224669608</v>
          </cell>
          <cell r="BL34052">
            <v>0</v>
          </cell>
        </row>
        <row r="34053">
          <cell r="A34053">
            <v>3400</v>
          </cell>
          <cell r="B34053" t="str">
            <v>BAU</v>
          </cell>
          <cell r="C34053" t="str">
            <v>M483</v>
          </cell>
          <cell r="D34053">
            <v>84</v>
          </cell>
          <cell r="E34053" t="str">
            <v>C004</v>
          </cell>
          <cell r="G34053">
            <v>4</v>
          </cell>
          <cell r="M34053">
            <v>4.68</v>
          </cell>
          <cell r="R34053">
            <v>1.1783491847826084</v>
          </cell>
          <cell r="BC34053">
            <v>0</v>
          </cell>
          <cell r="BD34053">
            <v>55521.444267652143</v>
          </cell>
          <cell r="BF34053">
            <v>882</v>
          </cell>
          <cell r="BG34053">
            <v>756</v>
          </cell>
          <cell r="BH34053">
            <v>4646</v>
          </cell>
          <cell r="BI34053">
            <v>2065</v>
          </cell>
          <cell r="BK34053">
            <v>4646</v>
          </cell>
          <cell r="BL34053">
            <v>2065</v>
          </cell>
        </row>
        <row r="34054">
          <cell r="A34054">
            <v>3400</v>
          </cell>
          <cell r="B34054" t="str">
            <v>Solution A</v>
          </cell>
          <cell r="C34054" t="str">
            <v>M484</v>
          </cell>
          <cell r="D34054">
            <v>85</v>
          </cell>
          <cell r="E34054" t="str">
            <v>C004</v>
          </cell>
          <cell r="G34054">
            <v>4</v>
          </cell>
          <cell r="M34054">
            <v>4.68</v>
          </cell>
          <cell r="R34054">
            <v>1.1783491847826084</v>
          </cell>
          <cell r="BC34054">
            <v>0</v>
          </cell>
          <cell r="BD34054">
            <v>55521.444267652143</v>
          </cell>
          <cell r="BF34054">
            <v>882</v>
          </cell>
          <cell r="BG34054">
            <v>756</v>
          </cell>
          <cell r="BH34054">
            <v>4646</v>
          </cell>
          <cell r="BI34054">
            <v>2065</v>
          </cell>
          <cell r="BK34054">
            <v>4646</v>
          </cell>
          <cell r="BL34054">
            <v>1800.8720930232557</v>
          </cell>
        </row>
        <row r="34055">
          <cell r="A34055">
            <v>3400</v>
          </cell>
          <cell r="B34055" t="str">
            <v>Solution B</v>
          </cell>
          <cell r="C34055" t="str">
            <v>M485</v>
          </cell>
          <cell r="D34055">
            <v>86</v>
          </cell>
          <cell r="E34055" t="str">
            <v>C004</v>
          </cell>
          <cell r="G34055">
            <v>4</v>
          </cell>
          <cell r="M34055">
            <v>4.68</v>
          </cell>
          <cell r="R34055">
            <v>1.1783491847826084</v>
          </cell>
          <cell r="BC34055">
            <v>16872.241014198178</v>
          </cell>
          <cell r="BD34055">
            <v>0</v>
          </cell>
          <cell r="BF34055">
            <v>882</v>
          </cell>
          <cell r="BG34055">
            <v>756</v>
          </cell>
          <cell r="BH34055">
            <v>4646</v>
          </cell>
          <cell r="BI34055">
            <v>2065</v>
          </cell>
          <cell r="BK34055">
            <v>5328.2687224669608</v>
          </cell>
          <cell r="BL34055">
            <v>0</v>
          </cell>
        </row>
        <row r="34056">
          <cell r="A34056">
            <v>3400</v>
          </cell>
          <cell r="B34056" t="str">
            <v>Solution C</v>
          </cell>
          <cell r="C34056" t="str">
            <v>M486</v>
          </cell>
          <cell r="D34056">
            <v>87</v>
          </cell>
          <cell r="E34056" t="str">
            <v>C004</v>
          </cell>
          <cell r="G34056">
            <v>4</v>
          </cell>
          <cell r="M34056">
            <v>4.68</v>
          </cell>
          <cell r="R34056">
            <v>0</v>
          </cell>
          <cell r="BC34056">
            <v>47748.442070180841</v>
          </cell>
          <cell r="BD34056">
            <v>0</v>
          </cell>
          <cell r="BF34056">
            <v>882</v>
          </cell>
          <cell r="BG34056">
            <v>756</v>
          </cell>
          <cell r="BH34056">
            <v>4646</v>
          </cell>
          <cell r="BI34056">
            <v>2065</v>
          </cell>
          <cell r="BK34056">
            <v>6194.75</v>
          </cell>
          <cell r="BL34056">
            <v>0</v>
          </cell>
        </row>
        <row r="34057">
          <cell r="A34057">
            <v>3400</v>
          </cell>
          <cell r="B34057" t="str">
            <v>Solution E</v>
          </cell>
          <cell r="C34057" t="str">
            <v>M487</v>
          </cell>
          <cell r="D34057">
            <v>88</v>
          </cell>
          <cell r="E34057" t="str">
            <v>C004</v>
          </cell>
          <cell r="G34057">
            <v>4</v>
          </cell>
          <cell r="M34057">
            <v>4.68</v>
          </cell>
          <cell r="R34057">
            <v>1.1783491847826084</v>
          </cell>
          <cell r="BC34057">
            <v>8436.1205070990891</v>
          </cell>
          <cell r="BD34057">
            <v>27760.722133826072</v>
          </cell>
          <cell r="BF34057">
            <v>882</v>
          </cell>
          <cell r="BG34057">
            <v>756</v>
          </cell>
          <cell r="BH34057">
            <v>4646</v>
          </cell>
          <cell r="BI34057">
            <v>2065</v>
          </cell>
          <cell r="BK34057">
            <v>6446.8720930232557</v>
          </cell>
          <cell r="BL34057">
            <v>0</v>
          </cell>
        </row>
        <row r="34058">
          <cell r="A34058">
            <v>3400</v>
          </cell>
          <cell r="B34058" t="str">
            <v>Solution G</v>
          </cell>
          <cell r="C34058" t="str">
            <v>M488</v>
          </cell>
          <cell r="D34058">
            <v>89</v>
          </cell>
          <cell r="E34058" t="str">
            <v>C004</v>
          </cell>
          <cell r="G34058">
            <v>4</v>
          </cell>
          <cell r="M34058">
            <v>4.68</v>
          </cell>
          <cell r="R34058">
            <v>1.1783491847826084</v>
          </cell>
          <cell r="BC34058">
            <v>15303.98784300668</v>
          </cell>
          <cell r="BD34058">
            <v>0</v>
          </cell>
          <cell r="BF34058">
            <v>882</v>
          </cell>
          <cell r="BG34058">
            <v>756</v>
          </cell>
          <cell r="BH34058">
            <v>4646</v>
          </cell>
          <cell r="BI34058">
            <v>2065</v>
          </cell>
          <cell r="BK34058">
            <v>5328.2687224669608</v>
          </cell>
          <cell r="BL34058">
            <v>0</v>
          </cell>
        </row>
        <row r="34059">
          <cell r="A34059">
            <v>3400</v>
          </cell>
          <cell r="B34059" t="str">
            <v>Solution H</v>
          </cell>
          <cell r="C34059" t="str">
            <v>M489</v>
          </cell>
          <cell r="D34059">
            <v>90</v>
          </cell>
          <cell r="E34059" t="str">
            <v>C004</v>
          </cell>
          <cell r="G34059">
            <v>4</v>
          </cell>
          <cell r="M34059">
            <v>4.68</v>
          </cell>
          <cell r="R34059">
            <v>1.1783491847826084</v>
          </cell>
          <cell r="BC34059">
            <v>0</v>
          </cell>
          <cell r="BD34059">
            <v>47748.442070180841</v>
          </cell>
          <cell r="BF34059">
            <v>882</v>
          </cell>
          <cell r="BG34059">
            <v>756</v>
          </cell>
          <cell r="BH34059">
            <v>4646</v>
          </cell>
          <cell r="BI34059">
            <v>2065</v>
          </cell>
          <cell r="BK34059">
            <v>4646</v>
          </cell>
          <cell r="BL34059">
            <v>1548.75</v>
          </cell>
        </row>
        <row r="34060">
          <cell r="A34060">
            <v>3400</v>
          </cell>
          <cell r="B34060" t="str">
            <v>Solution I</v>
          </cell>
          <cell r="C34060" t="str">
            <v>M490</v>
          </cell>
          <cell r="D34060">
            <v>91</v>
          </cell>
          <cell r="E34060" t="str">
            <v>C004</v>
          </cell>
          <cell r="G34060">
            <v>4</v>
          </cell>
          <cell r="M34060">
            <v>4.68</v>
          </cell>
          <cell r="R34060">
            <v>1.1783491847826084</v>
          </cell>
          <cell r="BC34060">
            <v>0</v>
          </cell>
          <cell r="BD34060">
            <v>73459.141646432065</v>
          </cell>
          <cell r="BF34060">
            <v>882</v>
          </cell>
          <cell r="BG34060">
            <v>756</v>
          </cell>
          <cell r="BH34060">
            <v>4646</v>
          </cell>
          <cell r="BI34060">
            <v>2065</v>
          </cell>
          <cell r="BK34060">
            <v>4646</v>
          </cell>
          <cell r="BL34060">
            <v>2382.6923076923076</v>
          </cell>
        </row>
        <row r="34061">
          <cell r="A34061">
            <v>3400</v>
          </cell>
          <cell r="B34061" t="str">
            <v>Solution J</v>
          </cell>
          <cell r="C34061" t="str">
            <v>M491</v>
          </cell>
          <cell r="D34061">
            <v>92</v>
          </cell>
          <cell r="E34061" t="str">
            <v>C004</v>
          </cell>
          <cell r="G34061">
            <v>4</v>
          </cell>
          <cell r="M34061">
            <v>4.68</v>
          </cell>
          <cell r="R34061">
            <v>1.1783491847826084</v>
          </cell>
          <cell r="BC34061">
            <v>21034.555978053235</v>
          </cell>
          <cell r="BD34061">
            <v>0</v>
          </cell>
          <cell r="BF34061">
            <v>882</v>
          </cell>
          <cell r="BG34061">
            <v>756</v>
          </cell>
          <cell r="BH34061">
            <v>4646</v>
          </cell>
          <cell r="BI34061">
            <v>2065</v>
          </cell>
          <cell r="BK34061">
            <v>5328.2687224669608</v>
          </cell>
          <cell r="BL34061">
            <v>0</v>
          </cell>
        </row>
        <row r="34062">
          <cell r="A34062">
            <v>3401</v>
          </cell>
          <cell r="B34062" t="str">
            <v>BAU</v>
          </cell>
          <cell r="C34062" t="str">
            <v>M411</v>
          </cell>
          <cell r="D34062">
            <v>12</v>
          </cell>
          <cell r="E34062" t="str">
            <v>C003</v>
          </cell>
          <cell r="G34062">
            <v>3</v>
          </cell>
          <cell r="M34062">
            <v>157.32200965950253</v>
          </cell>
          <cell r="R34062">
            <v>12.240410958904109</v>
          </cell>
          <cell r="BC34062">
            <v>0</v>
          </cell>
          <cell r="BD34062">
            <v>328734.67189444025</v>
          </cell>
          <cell r="BF34062">
            <v>18819</v>
          </cell>
          <cell r="BG34062">
            <v>16130.571428571429</v>
          </cell>
          <cell r="BH34062">
            <v>0</v>
          </cell>
          <cell r="BI34062">
            <v>34040</v>
          </cell>
          <cell r="BK34062">
            <v>0</v>
          </cell>
          <cell r="BL34062">
            <v>34040</v>
          </cell>
        </row>
        <row r="34063">
          <cell r="A34063">
            <v>3401</v>
          </cell>
          <cell r="B34063" t="str">
            <v>Solution A</v>
          </cell>
          <cell r="C34063" t="str">
            <v>M412</v>
          </cell>
          <cell r="D34063">
            <v>13</v>
          </cell>
          <cell r="E34063" t="str">
            <v>C003</v>
          </cell>
          <cell r="G34063">
            <v>3</v>
          </cell>
          <cell r="M34063">
            <v>157.32200965950253</v>
          </cell>
          <cell r="R34063">
            <v>12.240410958904109</v>
          </cell>
          <cell r="BC34063">
            <v>0</v>
          </cell>
          <cell r="BD34063">
            <v>328734.67189444025</v>
          </cell>
          <cell r="BF34063">
            <v>18819</v>
          </cell>
          <cell r="BG34063">
            <v>16130.571428571429</v>
          </cell>
          <cell r="BH34063">
            <v>0</v>
          </cell>
          <cell r="BI34063">
            <v>34040</v>
          </cell>
          <cell r="BK34063">
            <v>0</v>
          </cell>
          <cell r="BL34063">
            <v>29686.046511627908</v>
          </cell>
        </row>
        <row r="34064">
          <cell r="A34064">
            <v>3401</v>
          </cell>
          <cell r="B34064" t="str">
            <v>Solution B</v>
          </cell>
          <cell r="C34064" t="str">
            <v>M413</v>
          </cell>
          <cell r="D34064">
            <v>14</v>
          </cell>
          <cell r="E34064" t="str">
            <v>C003</v>
          </cell>
          <cell r="G34064">
            <v>3</v>
          </cell>
          <cell r="M34064">
            <v>157.32200965950253</v>
          </cell>
          <cell r="R34064">
            <v>12.240410958904109</v>
          </cell>
          <cell r="BC34064">
            <v>99898.168844246858</v>
          </cell>
          <cell r="BD34064">
            <v>0</v>
          </cell>
          <cell r="BF34064">
            <v>18819</v>
          </cell>
          <cell r="BG34064">
            <v>16130.571428571429</v>
          </cell>
          <cell r="BH34064">
            <v>0</v>
          </cell>
          <cell r="BI34064">
            <v>34040</v>
          </cell>
          <cell r="BK34064">
            <v>11246.69603524229</v>
          </cell>
          <cell r="BL34064">
            <v>0</v>
          </cell>
        </row>
        <row r="34065">
          <cell r="A34065">
            <v>3401</v>
          </cell>
          <cell r="B34065" t="str">
            <v>Solution C</v>
          </cell>
          <cell r="C34065" t="str">
            <v>M414</v>
          </cell>
          <cell r="D34065">
            <v>15</v>
          </cell>
          <cell r="E34065" t="str">
            <v>C003</v>
          </cell>
          <cell r="G34065">
            <v>3</v>
          </cell>
          <cell r="M34065">
            <v>157.32200965950253</v>
          </cell>
          <cell r="R34065">
            <v>0</v>
          </cell>
          <cell r="BC34065">
            <v>282711.81782921863</v>
          </cell>
          <cell r="BD34065">
            <v>0</v>
          </cell>
          <cell r="BF34065">
            <v>18819</v>
          </cell>
          <cell r="BG34065">
            <v>16130.571428571429</v>
          </cell>
          <cell r="BH34065">
            <v>0</v>
          </cell>
          <cell r="BI34065">
            <v>34040</v>
          </cell>
          <cell r="BK34065">
            <v>25530</v>
          </cell>
          <cell r="BL34065">
            <v>0</v>
          </cell>
        </row>
        <row r="34066">
          <cell r="A34066">
            <v>3401</v>
          </cell>
          <cell r="B34066" t="str">
            <v>Solution E</v>
          </cell>
          <cell r="C34066" t="str">
            <v>M415</v>
          </cell>
          <cell r="D34066">
            <v>16</v>
          </cell>
          <cell r="E34066" t="str">
            <v>C003</v>
          </cell>
          <cell r="G34066">
            <v>3</v>
          </cell>
          <cell r="M34066">
            <v>157.32200965950253</v>
          </cell>
          <cell r="R34066">
            <v>12.240410958904109</v>
          </cell>
          <cell r="BC34066">
            <v>49949.084422123429</v>
          </cell>
          <cell r="BD34066">
            <v>164367.33594722013</v>
          </cell>
          <cell r="BF34066">
            <v>18819</v>
          </cell>
          <cell r="BG34066">
            <v>16130.571428571429</v>
          </cell>
          <cell r="BH34066">
            <v>0</v>
          </cell>
          <cell r="BI34066">
            <v>34040</v>
          </cell>
          <cell r="BK34066">
            <v>29686.046511627908</v>
          </cell>
          <cell r="BL34066">
            <v>0</v>
          </cell>
        </row>
        <row r="34067">
          <cell r="A34067">
            <v>3401</v>
          </cell>
          <cell r="B34067" t="str">
            <v>Solution G</v>
          </cell>
          <cell r="C34067" t="str">
            <v>M416</v>
          </cell>
          <cell r="D34067">
            <v>17</v>
          </cell>
          <cell r="E34067" t="str">
            <v>C003</v>
          </cell>
          <cell r="G34067">
            <v>3</v>
          </cell>
          <cell r="M34067">
            <v>157.32200965950253</v>
          </cell>
          <cell r="R34067">
            <v>12.240410958904109</v>
          </cell>
          <cell r="BC34067">
            <v>90612.762124749555</v>
          </cell>
          <cell r="BD34067">
            <v>0</v>
          </cell>
          <cell r="BF34067">
            <v>18819</v>
          </cell>
          <cell r="BG34067">
            <v>16130.571428571429</v>
          </cell>
          <cell r="BH34067">
            <v>0</v>
          </cell>
          <cell r="BI34067">
            <v>34040</v>
          </cell>
          <cell r="BK34067">
            <v>11246.69603524229</v>
          </cell>
          <cell r="BL34067">
            <v>0</v>
          </cell>
        </row>
        <row r="34068">
          <cell r="A34068">
            <v>3401</v>
          </cell>
          <cell r="B34068" t="str">
            <v>Solution H</v>
          </cell>
          <cell r="C34068" t="str">
            <v>M417</v>
          </cell>
          <cell r="D34068">
            <v>18</v>
          </cell>
          <cell r="E34068" t="str">
            <v>C003</v>
          </cell>
          <cell r="G34068">
            <v>3</v>
          </cell>
          <cell r="M34068">
            <v>157.32200965950253</v>
          </cell>
          <cell r="R34068">
            <v>12.240410958904109</v>
          </cell>
          <cell r="BC34068">
            <v>0</v>
          </cell>
          <cell r="BD34068">
            <v>282711.81782921863</v>
          </cell>
          <cell r="BF34068">
            <v>18819</v>
          </cell>
          <cell r="BG34068">
            <v>16130.571428571429</v>
          </cell>
          <cell r="BH34068">
            <v>0</v>
          </cell>
          <cell r="BI34068">
            <v>34040</v>
          </cell>
          <cell r="BK34068">
            <v>0</v>
          </cell>
          <cell r="BL34068">
            <v>25530</v>
          </cell>
        </row>
        <row r="34069">
          <cell r="A34069">
            <v>3401</v>
          </cell>
          <cell r="B34069" t="str">
            <v>Solution I</v>
          </cell>
          <cell r="C34069" t="str">
            <v>M418</v>
          </cell>
          <cell r="D34069">
            <v>19</v>
          </cell>
          <cell r="E34069" t="str">
            <v>C003</v>
          </cell>
          <cell r="G34069">
            <v>3</v>
          </cell>
          <cell r="M34069">
            <v>157.32200965950253</v>
          </cell>
          <cell r="R34069">
            <v>12.240410958904109</v>
          </cell>
          <cell r="BC34069">
            <v>0</v>
          </cell>
          <cell r="BD34069">
            <v>434941.25819879788</v>
          </cell>
          <cell r="BF34069">
            <v>18819</v>
          </cell>
          <cell r="BG34069">
            <v>16130.571428571429</v>
          </cell>
          <cell r="BH34069">
            <v>0</v>
          </cell>
          <cell r="BI34069">
            <v>34040</v>
          </cell>
          <cell r="BK34069">
            <v>0</v>
          </cell>
          <cell r="BL34069">
            <v>39276.923076923078</v>
          </cell>
        </row>
        <row r="34070">
          <cell r="A34070">
            <v>3401</v>
          </cell>
          <cell r="B34070" t="str">
            <v>Solution J</v>
          </cell>
          <cell r="C34070" t="str">
            <v>M419</v>
          </cell>
          <cell r="D34070">
            <v>20</v>
          </cell>
          <cell r="E34070" t="str">
            <v>C003</v>
          </cell>
          <cell r="G34070">
            <v>3</v>
          </cell>
          <cell r="M34070">
            <v>157.32200965950253</v>
          </cell>
          <cell r="R34070">
            <v>12.240410958904109</v>
          </cell>
          <cell r="BC34070">
            <v>124542.65102608751</v>
          </cell>
          <cell r="BD34070">
            <v>0</v>
          </cell>
          <cell r="BF34070">
            <v>18819</v>
          </cell>
          <cell r="BG34070">
            <v>16130.571428571429</v>
          </cell>
          <cell r="BH34070">
            <v>0</v>
          </cell>
          <cell r="BI34070">
            <v>34040</v>
          </cell>
          <cell r="BK34070">
            <v>11246.69603524229</v>
          </cell>
          <cell r="BL34070">
            <v>0</v>
          </cell>
        </row>
        <row r="34071">
          <cell r="A34071">
            <v>3401</v>
          </cell>
          <cell r="B34071" t="str">
            <v>BAU</v>
          </cell>
          <cell r="C34071" t="str">
            <v>M483</v>
          </cell>
          <cell r="D34071">
            <v>84</v>
          </cell>
          <cell r="E34071" t="str">
            <v>C004</v>
          </cell>
          <cell r="G34071">
            <v>4</v>
          </cell>
          <cell r="M34071">
            <v>157.32200965950253</v>
          </cell>
          <cell r="R34071">
            <v>12.240410958904109</v>
          </cell>
          <cell r="BC34071">
            <v>0</v>
          </cell>
          <cell r="BD34071">
            <v>328734.67189444025</v>
          </cell>
          <cell r="BF34071">
            <v>18819</v>
          </cell>
          <cell r="BG34071">
            <v>16130.571428571429</v>
          </cell>
          <cell r="BH34071">
            <v>0</v>
          </cell>
          <cell r="BI34071">
            <v>34040</v>
          </cell>
          <cell r="BK34071">
            <v>0</v>
          </cell>
          <cell r="BL34071">
            <v>34040</v>
          </cell>
        </row>
        <row r="34072">
          <cell r="A34072">
            <v>3401</v>
          </cell>
          <cell r="B34072" t="str">
            <v>Solution A</v>
          </cell>
          <cell r="C34072" t="str">
            <v>M484</v>
          </cell>
          <cell r="D34072">
            <v>85</v>
          </cell>
          <cell r="E34072" t="str">
            <v>C004</v>
          </cell>
          <cell r="G34072">
            <v>4</v>
          </cell>
          <cell r="M34072">
            <v>157.32200965950253</v>
          </cell>
          <cell r="R34072">
            <v>12.240410958904109</v>
          </cell>
          <cell r="BC34072">
            <v>0</v>
          </cell>
          <cell r="BD34072">
            <v>328734.67189444025</v>
          </cell>
          <cell r="BF34072">
            <v>18819</v>
          </cell>
          <cell r="BG34072">
            <v>16130.571428571429</v>
          </cell>
          <cell r="BH34072">
            <v>0</v>
          </cell>
          <cell r="BI34072">
            <v>34040</v>
          </cell>
          <cell r="BK34072">
            <v>0</v>
          </cell>
          <cell r="BL34072">
            <v>29686.046511627908</v>
          </cell>
        </row>
        <row r="34073">
          <cell r="A34073">
            <v>3401</v>
          </cell>
          <cell r="B34073" t="str">
            <v>Solution B</v>
          </cell>
          <cell r="C34073" t="str">
            <v>M485</v>
          </cell>
          <cell r="D34073">
            <v>86</v>
          </cell>
          <cell r="E34073" t="str">
            <v>C004</v>
          </cell>
          <cell r="G34073">
            <v>4</v>
          </cell>
          <cell r="M34073">
            <v>157.32200965950253</v>
          </cell>
          <cell r="R34073">
            <v>12.240410958904109</v>
          </cell>
          <cell r="BC34073">
            <v>99898.168844246858</v>
          </cell>
          <cell r="BD34073">
            <v>0</v>
          </cell>
          <cell r="BF34073">
            <v>18819</v>
          </cell>
          <cell r="BG34073">
            <v>16130.571428571429</v>
          </cell>
          <cell r="BH34073">
            <v>0</v>
          </cell>
          <cell r="BI34073">
            <v>34040</v>
          </cell>
          <cell r="BK34073">
            <v>11246.69603524229</v>
          </cell>
          <cell r="BL34073">
            <v>0</v>
          </cell>
        </row>
        <row r="34074">
          <cell r="A34074">
            <v>3401</v>
          </cell>
          <cell r="B34074" t="str">
            <v>Solution C</v>
          </cell>
          <cell r="C34074" t="str">
            <v>M486</v>
          </cell>
          <cell r="D34074">
            <v>87</v>
          </cell>
          <cell r="E34074" t="str">
            <v>C004</v>
          </cell>
          <cell r="G34074">
            <v>4</v>
          </cell>
          <cell r="M34074">
            <v>157.32200965950253</v>
          </cell>
          <cell r="R34074">
            <v>0</v>
          </cell>
          <cell r="BC34074">
            <v>282711.81782921863</v>
          </cell>
          <cell r="BD34074">
            <v>0</v>
          </cell>
          <cell r="BF34074">
            <v>18819</v>
          </cell>
          <cell r="BG34074">
            <v>16130.571428571429</v>
          </cell>
          <cell r="BH34074">
            <v>0</v>
          </cell>
          <cell r="BI34074">
            <v>34040</v>
          </cell>
          <cell r="BK34074">
            <v>25530</v>
          </cell>
          <cell r="BL34074">
            <v>0</v>
          </cell>
        </row>
        <row r="34075">
          <cell r="A34075">
            <v>3401</v>
          </cell>
          <cell r="B34075" t="str">
            <v>Solution E</v>
          </cell>
          <cell r="C34075" t="str">
            <v>M487</v>
          </cell>
          <cell r="D34075">
            <v>88</v>
          </cell>
          <cell r="E34075" t="str">
            <v>C004</v>
          </cell>
          <cell r="G34075">
            <v>4</v>
          </cell>
          <cell r="M34075">
            <v>157.32200965950253</v>
          </cell>
          <cell r="R34075">
            <v>12.240410958904109</v>
          </cell>
          <cell r="BC34075">
            <v>49949.084422123429</v>
          </cell>
          <cell r="BD34075">
            <v>164367.33594722013</v>
          </cell>
          <cell r="BF34075">
            <v>18819</v>
          </cell>
          <cell r="BG34075">
            <v>16130.571428571429</v>
          </cell>
          <cell r="BH34075">
            <v>0</v>
          </cell>
          <cell r="BI34075">
            <v>34040</v>
          </cell>
          <cell r="BK34075">
            <v>29686.046511627908</v>
          </cell>
          <cell r="BL34075">
            <v>0</v>
          </cell>
        </row>
        <row r="34076">
          <cell r="A34076">
            <v>3401</v>
          </cell>
          <cell r="B34076" t="str">
            <v>Solution G</v>
          </cell>
          <cell r="C34076" t="str">
            <v>M488</v>
          </cell>
          <cell r="D34076">
            <v>89</v>
          </cell>
          <cell r="E34076" t="str">
            <v>C004</v>
          </cell>
          <cell r="G34076">
            <v>4</v>
          </cell>
          <cell r="M34076">
            <v>157.32200965950253</v>
          </cell>
          <cell r="R34076">
            <v>12.240410958904109</v>
          </cell>
          <cell r="BC34076">
            <v>90612.762124749555</v>
          </cell>
          <cell r="BD34076">
            <v>0</v>
          </cell>
          <cell r="BF34076">
            <v>18819</v>
          </cell>
          <cell r="BG34076">
            <v>16130.571428571429</v>
          </cell>
          <cell r="BH34076">
            <v>0</v>
          </cell>
          <cell r="BI34076">
            <v>34040</v>
          </cell>
          <cell r="BK34076">
            <v>11246.69603524229</v>
          </cell>
          <cell r="BL34076">
            <v>0</v>
          </cell>
        </row>
        <row r="34077">
          <cell r="A34077">
            <v>3401</v>
          </cell>
          <cell r="B34077" t="str">
            <v>Solution H</v>
          </cell>
          <cell r="C34077" t="str">
            <v>M489</v>
          </cell>
          <cell r="D34077">
            <v>90</v>
          </cell>
          <cell r="E34077" t="str">
            <v>C004</v>
          </cell>
          <cell r="G34077">
            <v>4</v>
          </cell>
          <cell r="M34077">
            <v>157.32200965950253</v>
          </cell>
          <cell r="R34077">
            <v>12.240410958904109</v>
          </cell>
          <cell r="BC34077">
            <v>0</v>
          </cell>
          <cell r="BD34077">
            <v>282711.81782921863</v>
          </cell>
          <cell r="BF34077">
            <v>18819</v>
          </cell>
          <cell r="BG34077">
            <v>16130.571428571429</v>
          </cell>
          <cell r="BH34077">
            <v>0</v>
          </cell>
          <cell r="BI34077">
            <v>34040</v>
          </cell>
          <cell r="BK34077">
            <v>0</v>
          </cell>
          <cell r="BL34077">
            <v>25530</v>
          </cell>
        </row>
        <row r="34078">
          <cell r="A34078">
            <v>3401</v>
          </cell>
          <cell r="B34078" t="str">
            <v>Solution I</v>
          </cell>
          <cell r="C34078" t="str">
            <v>M490</v>
          </cell>
          <cell r="D34078">
            <v>91</v>
          </cell>
          <cell r="E34078" t="str">
            <v>C004</v>
          </cell>
          <cell r="G34078">
            <v>4</v>
          </cell>
          <cell r="M34078">
            <v>157.32200965950253</v>
          </cell>
          <cell r="R34078">
            <v>12.240410958904109</v>
          </cell>
          <cell r="BC34078">
            <v>0</v>
          </cell>
          <cell r="BD34078">
            <v>434941.25819879788</v>
          </cell>
          <cell r="BF34078">
            <v>18819</v>
          </cell>
          <cell r="BG34078">
            <v>16130.571428571429</v>
          </cell>
          <cell r="BH34078">
            <v>0</v>
          </cell>
          <cell r="BI34078">
            <v>34040</v>
          </cell>
          <cell r="BK34078">
            <v>0</v>
          </cell>
          <cell r="BL34078">
            <v>39276.923076923078</v>
          </cell>
        </row>
        <row r="34079">
          <cell r="A34079">
            <v>3401</v>
          </cell>
          <cell r="B34079" t="str">
            <v>Solution J</v>
          </cell>
          <cell r="C34079" t="str">
            <v>M491</v>
          </cell>
          <cell r="D34079">
            <v>92</v>
          </cell>
          <cell r="E34079" t="str">
            <v>C004</v>
          </cell>
          <cell r="G34079">
            <v>4</v>
          </cell>
          <cell r="M34079">
            <v>157.32200965950253</v>
          </cell>
          <cell r="R34079">
            <v>12.240410958904109</v>
          </cell>
          <cell r="BC34079">
            <v>124542.65102608751</v>
          </cell>
          <cell r="BD34079">
            <v>0</v>
          </cell>
          <cell r="BF34079">
            <v>18819</v>
          </cell>
          <cell r="BG34079">
            <v>16130.571428571429</v>
          </cell>
          <cell r="BH34079">
            <v>0</v>
          </cell>
          <cell r="BI34079">
            <v>34040</v>
          </cell>
          <cell r="BK34079">
            <v>11246.69603524229</v>
          </cell>
          <cell r="BL34079">
            <v>0</v>
          </cell>
        </row>
        <row r="34080">
          <cell r="A34080">
            <v>3402</v>
          </cell>
          <cell r="B34080" t="str">
            <v>BAU</v>
          </cell>
          <cell r="C34080" t="str">
            <v>M400</v>
          </cell>
          <cell r="D34080">
            <v>1</v>
          </cell>
          <cell r="M34080">
            <v>6.6079999999999997</v>
          </cell>
          <cell r="R34080">
            <v>9.6458861301369865</v>
          </cell>
          <cell r="BC34080">
            <v>0</v>
          </cell>
          <cell r="BD34080">
            <v>228282.35666450369</v>
          </cell>
          <cell r="BF34080">
            <v>2416</v>
          </cell>
          <cell r="BG34080">
            <v>2416</v>
          </cell>
          <cell r="BH34080">
            <v>6706</v>
          </cell>
          <cell r="BI34080">
            <v>26825</v>
          </cell>
          <cell r="BK34080">
            <v>6706</v>
          </cell>
          <cell r="BL34080">
            <v>26825</v>
          </cell>
        </row>
        <row r="34081">
          <cell r="A34081">
            <v>3402</v>
          </cell>
          <cell r="B34081" t="str">
            <v>Solution A</v>
          </cell>
          <cell r="C34081" t="str">
            <v>M401</v>
          </cell>
          <cell r="D34081">
            <v>2</v>
          </cell>
          <cell r="M34081">
            <v>6.6079999999999997</v>
          </cell>
          <cell r="R34081">
            <v>9.6458861301369865</v>
          </cell>
          <cell r="BC34081">
            <v>0</v>
          </cell>
          <cell r="BD34081">
            <v>228282.35666450369</v>
          </cell>
          <cell r="BF34081">
            <v>2416</v>
          </cell>
          <cell r="BG34081">
            <v>2416</v>
          </cell>
          <cell r="BH34081">
            <v>6706</v>
          </cell>
          <cell r="BI34081">
            <v>26825</v>
          </cell>
          <cell r="BK34081">
            <v>6706</v>
          </cell>
          <cell r="BL34081">
            <v>23393.89534883721</v>
          </cell>
        </row>
        <row r="34082">
          <cell r="A34082">
            <v>3402</v>
          </cell>
          <cell r="B34082" t="str">
            <v>Solution B</v>
          </cell>
          <cell r="C34082" t="str">
            <v>M402</v>
          </cell>
          <cell r="D34082">
            <v>3</v>
          </cell>
          <cell r="M34082">
            <v>6.6079999999999997</v>
          </cell>
          <cell r="R34082">
            <v>9.6458861301369865</v>
          </cell>
          <cell r="BC34082">
            <v>69372.023580025852</v>
          </cell>
          <cell r="BD34082">
            <v>0</v>
          </cell>
          <cell r="BF34082">
            <v>2416</v>
          </cell>
          <cell r="BG34082">
            <v>2416</v>
          </cell>
          <cell r="BH34082">
            <v>6706</v>
          </cell>
          <cell r="BI34082">
            <v>26825</v>
          </cell>
          <cell r="BK34082">
            <v>15568.885462555067</v>
          </cell>
          <cell r="BL34082">
            <v>0</v>
          </cell>
        </row>
        <row r="34083">
          <cell r="A34083">
            <v>3402</v>
          </cell>
          <cell r="B34083" t="str">
            <v>Solution C</v>
          </cell>
          <cell r="C34083" t="str">
            <v>M403</v>
          </cell>
          <cell r="D34083">
            <v>4</v>
          </cell>
          <cell r="M34083">
            <v>6.6079999999999997</v>
          </cell>
          <cell r="R34083">
            <v>0</v>
          </cell>
          <cell r="BC34083">
            <v>196322.82673147318</v>
          </cell>
          <cell r="BD34083">
            <v>0</v>
          </cell>
          <cell r="BF34083">
            <v>2416</v>
          </cell>
          <cell r="BG34083">
            <v>2416</v>
          </cell>
          <cell r="BH34083">
            <v>6706</v>
          </cell>
          <cell r="BI34083">
            <v>26825</v>
          </cell>
          <cell r="BK34083">
            <v>26824.75</v>
          </cell>
          <cell r="BL34083">
            <v>0</v>
          </cell>
        </row>
        <row r="34084">
          <cell r="A34084">
            <v>3402</v>
          </cell>
          <cell r="B34084" t="str">
            <v>Solution E</v>
          </cell>
          <cell r="C34084" t="str">
            <v>M404</v>
          </cell>
          <cell r="D34084">
            <v>5</v>
          </cell>
          <cell r="M34084">
            <v>6.6079999999999997</v>
          </cell>
          <cell r="R34084">
            <v>9.6458861301369865</v>
          </cell>
          <cell r="BC34084">
            <v>34686.011790012926</v>
          </cell>
          <cell r="BD34084">
            <v>114141.17833225185</v>
          </cell>
          <cell r="BF34084">
            <v>2416</v>
          </cell>
          <cell r="BG34084">
            <v>2416</v>
          </cell>
          <cell r="BH34084">
            <v>6706</v>
          </cell>
          <cell r="BI34084">
            <v>26825</v>
          </cell>
          <cell r="BK34084">
            <v>30099.89534883721</v>
          </cell>
          <cell r="BL34084">
            <v>0</v>
          </cell>
        </row>
        <row r="34085">
          <cell r="A34085">
            <v>3402</v>
          </cell>
          <cell r="B34085" t="str">
            <v>Solution G</v>
          </cell>
          <cell r="C34085" t="str">
            <v>M405</v>
          </cell>
          <cell r="D34085">
            <v>6</v>
          </cell>
          <cell r="M34085">
            <v>6.6079999999999997</v>
          </cell>
          <cell r="R34085">
            <v>9.6458861301369865</v>
          </cell>
          <cell r="BC34085">
            <v>62923.982926754223</v>
          </cell>
          <cell r="BD34085">
            <v>0</v>
          </cell>
          <cell r="BF34085">
            <v>2416</v>
          </cell>
          <cell r="BG34085">
            <v>2416</v>
          </cell>
          <cell r="BH34085">
            <v>6706</v>
          </cell>
          <cell r="BI34085">
            <v>26825</v>
          </cell>
          <cell r="BK34085">
            <v>15568.885462555067</v>
          </cell>
          <cell r="BL34085">
            <v>0</v>
          </cell>
        </row>
        <row r="34086">
          <cell r="A34086">
            <v>3402</v>
          </cell>
          <cell r="B34086" t="str">
            <v>Solution H</v>
          </cell>
          <cell r="C34086" t="str">
            <v>M406</v>
          </cell>
          <cell r="D34086">
            <v>7</v>
          </cell>
          <cell r="M34086">
            <v>6.6079999999999997</v>
          </cell>
          <cell r="R34086">
            <v>9.6458861301369865</v>
          </cell>
          <cell r="BC34086">
            <v>0</v>
          </cell>
          <cell r="BD34086">
            <v>196322.82673147318</v>
          </cell>
          <cell r="BF34086">
            <v>2416</v>
          </cell>
          <cell r="BG34086">
            <v>2416</v>
          </cell>
          <cell r="BH34086">
            <v>6706</v>
          </cell>
          <cell r="BI34086">
            <v>26825</v>
          </cell>
          <cell r="BK34086">
            <v>6706</v>
          </cell>
          <cell r="BL34086">
            <v>20118.75</v>
          </cell>
        </row>
        <row r="34087">
          <cell r="A34087">
            <v>3402</v>
          </cell>
          <cell r="B34087" t="str">
            <v>Solution I</v>
          </cell>
          <cell r="C34087" t="str">
            <v>M407</v>
          </cell>
          <cell r="D34087">
            <v>8</v>
          </cell>
          <cell r="M34087">
            <v>6.6079999999999997</v>
          </cell>
          <cell r="R34087">
            <v>9.6458861301369865</v>
          </cell>
          <cell r="BC34087">
            <v>0</v>
          </cell>
          <cell r="BD34087">
            <v>302035.11804842029</v>
          </cell>
          <cell r="BF34087">
            <v>2416</v>
          </cell>
          <cell r="BG34087">
            <v>2416</v>
          </cell>
          <cell r="BH34087">
            <v>6706</v>
          </cell>
          <cell r="BI34087">
            <v>26825</v>
          </cell>
          <cell r="BK34087">
            <v>6706</v>
          </cell>
          <cell r="BL34087">
            <v>30951.923076923074</v>
          </cell>
        </row>
        <row r="34088">
          <cell r="A34088">
            <v>3402</v>
          </cell>
          <cell r="B34088" t="str">
            <v>Solution J</v>
          </cell>
          <cell r="C34088" t="str">
            <v>M408</v>
          </cell>
          <cell r="D34088">
            <v>9</v>
          </cell>
          <cell r="M34088">
            <v>6.6079999999999997</v>
          </cell>
          <cell r="R34088">
            <v>9.6458861301369865</v>
          </cell>
          <cell r="BC34088">
            <v>86485.826753952948</v>
          </cell>
          <cell r="BD34088">
            <v>0</v>
          </cell>
          <cell r="BF34088">
            <v>2416</v>
          </cell>
          <cell r="BG34088">
            <v>2416</v>
          </cell>
          <cell r="BH34088">
            <v>6706</v>
          </cell>
          <cell r="BI34088">
            <v>26825</v>
          </cell>
          <cell r="BK34088">
            <v>15568.885462555067</v>
          </cell>
          <cell r="BL34088">
            <v>0</v>
          </cell>
        </row>
        <row r="34089">
          <cell r="A34089">
            <v>3402</v>
          </cell>
          <cell r="B34089" t="str">
            <v>BAU</v>
          </cell>
          <cell r="C34089" t="str">
            <v>M472</v>
          </cell>
          <cell r="D34089">
            <v>73</v>
          </cell>
          <cell r="M34089">
            <v>6.6079999999999997</v>
          </cell>
          <cell r="R34089">
            <v>9.6458861301369865</v>
          </cell>
          <cell r="BC34089">
            <v>0</v>
          </cell>
          <cell r="BD34089">
            <v>228282.35666450369</v>
          </cell>
          <cell r="BF34089">
            <v>2416</v>
          </cell>
          <cell r="BG34089">
            <v>2416</v>
          </cell>
          <cell r="BH34089">
            <v>6706</v>
          </cell>
          <cell r="BI34089">
            <v>26825</v>
          </cell>
          <cell r="BK34089">
            <v>6706</v>
          </cell>
          <cell r="BL34089">
            <v>26825</v>
          </cell>
        </row>
        <row r="34090">
          <cell r="A34090">
            <v>3402</v>
          </cell>
          <cell r="B34090" t="str">
            <v>Solution A</v>
          </cell>
          <cell r="C34090" t="str">
            <v>M473</v>
          </cell>
          <cell r="D34090">
            <v>74</v>
          </cell>
          <cell r="M34090">
            <v>6.6079999999999997</v>
          </cell>
          <cell r="R34090">
            <v>9.6458861301369865</v>
          </cell>
          <cell r="BC34090">
            <v>0</v>
          </cell>
          <cell r="BD34090">
            <v>228282.35666450369</v>
          </cell>
          <cell r="BF34090">
            <v>2416</v>
          </cell>
          <cell r="BG34090">
            <v>2416</v>
          </cell>
          <cell r="BH34090">
            <v>6706</v>
          </cell>
          <cell r="BI34090">
            <v>26825</v>
          </cell>
          <cell r="BK34090">
            <v>6706</v>
          </cell>
          <cell r="BL34090">
            <v>23393.89534883721</v>
          </cell>
        </row>
        <row r="34091">
          <cell r="A34091">
            <v>3402</v>
          </cell>
          <cell r="B34091" t="str">
            <v>Solution B</v>
          </cell>
          <cell r="C34091" t="str">
            <v>M474</v>
          </cell>
          <cell r="D34091">
            <v>75</v>
          </cell>
          <cell r="M34091">
            <v>6.6079999999999997</v>
          </cell>
          <cell r="R34091">
            <v>9.6458861301369865</v>
          </cell>
          <cell r="BC34091">
            <v>69372.023580025852</v>
          </cell>
          <cell r="BD34091">
            <v>0</v>
          </cell>
          <cell r="BF34091">
            <v>2416</v>
          </cell>
          <cell r="BG34091">
            <v>2416</v>
          </cell>
          <cell r="BH34091">
            <v>6706</v>
          </cell>
          <cell r="BI34091">
            <v>26825</v>
          </cell>
          <cell r="BK34091">
            <v>15568.885462555067</v>
          </cell>
          <cell r="BL34091">
            <v>0</v>
          </cell>
        </row>
        <row r="34092">
          <cell r="A34092">
            <v>3402</v>
          </cell>
          <cell r="B34092" t="str">
            <v>Solution C</v>
          </cell>
          <cell r="C34092" t="str">
            <v>M475</v>
          </cell>
          <cell r="D34092">
            <v>76</v>
          </cell>
          <cell r="M34092">
            <v>6.6079999999999997</v>
          </cell>
          <cell r="R34092">
            <v>0</v>
          </cell>
          <cell r="BC34092">
            <v>196322.82673147318</v>
          </cell>
          <cell r="BD34092">
            <v>0</v>
          </cell>
          <cell r="BF34092">
            <v>2416</v>
          </cell>
          <cell r="BG34092">
            <v>2416</v>
          </cell>
          <cell r="BH34092">
            <v>6706</v>
          </cell>
          <cell r="BI34092">
            <v>26825</v>
          </cell>
          <cell r="BK34092">
            <v>26824.75</v>
          </cell>
          <cell r="BL34092">
            <v>0</v>
          </cell>
        </row>
        <row r="34093">
          <cell r="A34093">
            <v>3402</v>
          </cell>
          <cell r="B34093" t="str">
            <v>Solution E</v>
          </cell>
          <cell r="C34093" t="str">
            <v>M476</v>
          </cell>
          <cell r="D34093">
            <v>77</v>
          </cell>
          <cell r="M34093">
            <v>6.6079999999999997</v>
          </cell>
          <cell r="R34093">
            <v>9.6458861301369865</v>
          </cell>
          <cell r="BC34093">
            <v>34686.011790012926</v>
          </cell>
          <cell r="BD34093">
            <v>114141.17833225185</v>
          </cell>
          <cell r="BF34093">
            <v>2416</v>
          </cell>
          <cell r="BG34093">
            <v>2416</v>
          </cell>
          <cell r="BH34093">
            <v>6706</v>
          </cell>
          <cell r="BI34093">
            <v>26825</v>
          </cell>
          <cell r="BK34093">
            <v>30099.89534883721</v>
          </cell>
          <cell r="BL34093">
            <v>0</v>
          </cell>
        </row>
        <row r="34094">
          <cell r="A34094">
            <v>3402</v>
          </cell>
          <cell r="B34094" t="str">
            <v>Solution G</v>
          </cell>
          <cell r="C34094" t="str">
            <v>M477</v>
          </cell>
          <cell r="D34094">
            <v>78</v>
          </cell>
          <cell r="M34094">
            <v>6.6079999999999997</v>
          </cell>
          <cell r="R34094">
            <v>9.6458861301369865</v>
          </cell>
          <cell r="BC34094">
            <v>62923.982926754223</v>
          </cell>
          <cell r="BD34094">
            <v>0</v>
          </cell>
          <cell r="BF34094">
            <v>2416</v>
          </cell>
          <cell r="BG34094">
            <v>2416</v>
          </cell>
          <cell r="BH34094">
            <v>6706</v>
          </cell>
          <cell r="BI34094">
            <v>26825</v>
          </cell>
          <cell r="BK34094">
            <v>15568.885462555067</v>
          </cell>
          <cell r="BL34094">
            <v>0</v>
          </cell>
        </row>
        <row r="34095">
          <cell r="A34095">
            <v>3402</v>
          </cell>
          <cell r="B34095" t="str">
            <v>Solution H</v>
          </cell>
          <cell r="C34095" t="str">
            <v>M478</v>
          </cell>
          <cell r="D34095">
            <v>79</v>
          </cell>
          <cell r="M34095">
            <v>6.6079999999999997</v>
          </cell>
          <cell r="R34095">
            <v>9.6458861301369865</v>
          </cell>
          <cell r="BC34095">
            <v>0</v>
          </cell>
          <cell r="BD34095">
            <v>196322.82673147318</v>
          </cell>
          <cell r="BF34095">
            <v>2416</v>
          </cell>
          <cell r="BG34095">
            <v>2416</v>
          </cell>
          <cell r="BH34095">
            <v>6706</v>
          </cell>
          <cell r="BI34095">
            <v>26825</v>
          </cell>
          <cell r="BK34095">
            <v>6706</v>
          </cell>
          <cell r="BL34095">
            <v>20118.75</v>
          </cell>
        </row>
        <row r="34096">
          <cell r="A34096">
            <v>3402</v>
          </cell>
          <cell r="B34096" t="str">
            <v>Solution I</v>
          </cell>
          <cell r="C34096" t="str">
            <v>M479</v>
          </cell>
          <cell r="D34096">
            <v>80</v>
          </cell>
          <cell r="M34096">
            <v>6.6079999999999997</v>
          </cell>
          <cell r="R34096">
            <v>9.6458861301369865</v>
          </cell>
          <cell r="BC34096">
            <v>0</v>
          </cell>
          <cell r="BD34096">
            <v>302035.11804842029</v>
          </cell>
          <cell r="BF34096">
            <v>2416</v>
          </cell>
          <cell r="BG34096">
            <v>2416</v>
          </cell>
          <cell r="BH34096">
            <v>6706</v>
          </cell>
          <cell r="BI34096">
            <v>26825</v>
          </cell>
          <cell r="BK34096">
            <v>6706</v>
          </cell>
          <cell r="BL34096">
            <v>30951.923076923074</v>
          </cell>
        </row>
        <row r="34097">
          <cell r="A34097">
            <v>3402</v>
          </cell>
          <cell r="B34097" t="str">
            <v>Solution J</v>
          </cell>
          <cell r="C34097" t="str">
            <v>M480</v>
          </cell>
          <cell r="D34097">
            <v>81</v>
          </cell>
          <cell r="M34097">
            <v>6.6079999999999997</v>
          </cell>
          <cell r="R34097">
            <v>9.6458861301369865</v>
          </cell>
          <cell r="BC34097">
            <v>86485.826753952948</v>
          </cell>
          <cell r="BD34097">
            <v>0</v>
          </cell>
          <cell r="BF34097">
            <v>2416</v>
          </cell>
          <cell r="BG34097">
            <v>2416</v>
          </cell>
          <cell r="BH34097">
            <v>6706</v>
          </cell>
          <cell r="BI34097">
            <v>26825</v>
          </cell>
          <cell r="BK34097">
            <v>15568.885462555067</v>
          </cell>
          <cell r="BL34097">
            <v>0</v>
          </cell>
        </row>
        <row r="34098">
          <cell r="A34098">
            <v>3404</v>
          </cell>
          <cell r="B34098" t="str">
            <v>BAU</v>
          </cell>
          <cell r="C34098" t="str">
            <v>M411</v>
          </cell>
          <cell r="D34098">
            <v>12</v>
          </cell>
          <cell r="E34098" t="str">
            <v>C003</v>
          </cell>
          <cell r="G34098">
            <v>3</v>
          </cell>
          <cell r="M34098">
            <v>5.6684044444444446</v>
          </cell>
          <cell r="R34098">
            <v>8.6231609589041085</v>
          </cell>
          <cell r="BC34098">
            <v>0</v>
          </cell>
          <cell r="BD34098">
            <v>159221.45356744603</v>
          </cell>
          <cell r="BF34098">
            <v>1687</v>
          </cell>
          <cell r="BG34098">
            <v>1446</v>
          </cell>
          <cell r="BH34098">
            <v>0</v>
          </cell>
          <cell r="BI34098">
            <v>17129</v>
          </cell>
          <cell r="BK34098">
            <v>0</v>
          </cell>
          <cell r="BL34098">
            <v>17129</v>
          </cell>
        </row>
        <row r="34099">
          <cell r="A34099">
            <v>3404</v>
          </cell>
          <cell r="B34099" t="str">
            <v>Solution A</v>
          </cell>
          <cell r="C34099" t="str">
            <v>M412</v>
          </cell>
          <cell r="D34099">
            <v>13</v>
          </cell>
          <cell r="E34099" t="str">
            <v>C003</v>
          </cell>
          <cell r="G34099">
            <v>3</v>
          </cell>
          <cell r="M34099">
            <v>5.6684044444444446</v>
          </cell>
          <cell r="R34099">
            <v>8.6231609589041085</v>
          </cell>
          <cell r="BC34099">
            <v>0</v>
          </cell>
          <cell r="BD34099">
            <v>159221.45356744603</v>
          </cell>
          <cell r="BF34099">
            <v>1687</v>
          </cell>
          <cell r="BG34099">
            <v>1446</v>
          </cell>
          <cell r="BH34099">
            <v>0</v>
          </cell>
          <cell r="BI34099">
            <v>17129</v>
          </cell>
          <cell r="BK34099">
            <v>0</v>
          </cell>
          <cell r="BL34099">
            <v>14938.081395348838</v>
          </cell>
        </row>
        <row r="34100">
          <cell r="A34100">
            <v>3404</v>
          </cell>
          <cell r="B34100" t="str">
            <v>Solution B</v>
          </cell>
          <cell r="C34100" t="str">
            <v>M413</v>
          </cell>
          <cell r="D34100">
            <v>14</v>
          </cell>
          <cell r="E34100" t="str">
            <v>C003</v>
          </cell>
          <cell r="G34100">
            <v>3</v>
          </cell>
          <cell r="M34100">
            <v>5.6684044444444446</v>
          </cell>
          <cell r="R34100">
            <v>8.6231609589041085</v>
          </cell>
          <cell r="BC34100">
            <v>48385.318045230946</v>
          </cell>
          <cell r="BD34100">
            <v>0</v>
          </cell>
          <cell r="BF34100">
            <v>1687</v>
          </cell>
          <cell r="BG34100">
            <v>1446</v>
          </cell>
          <cell r="BH34100">
            <v>0</v>
          </cell>
          <cell r="BI34100">
            <v>17129</v>
          </cell>
          <cell r="BK34100">
            <v>5659.3612334801765</v>
          </cell>
          <cell r="BL34100">
            <v>0</v>
          </cell>
        </row>
        <row r="34101">
          <cell r="A34101">
            <v>3404</v>
          </cell>
          <cell r="B34101" t="str">
            <v>Solution C</v>
          </cell>
          <cell r="C34101" t="str">
            <v>M414</v>
          </cell>
          <cell r="D34101">
            <v>15</v>
          </cell>
          <cell r="E34101" t="str">
            <v>C003</v>
          </cell>
          <cell r="G34101">
            <v>3</v>
          </cell>
          <cell r="M34101">
            <v>5.6684044444444446</v>
          </cell>
          <cell r="R34101">
            <v>0</v>
          </cell>
          <cell r="BC34101">
            <v>136930.45006800359</v>
          </cell>
          <cell r="BD34101">
            <v>0</v>
          </cell>
          <cell r="BF34101">
            <v>1687</v>
          </cell>
          <cell r="BG34101">
            <v>1446</v>
          </cell>
          <cell r="BH34101">
            <v>0</v>
          </cell>
          <cell r="BI34101">
            <v>17129</v>
          </cell>
          <cell r="BK34101">
            <v>12846.75</v>
          </cell>
          <cell r="BL34101">
            <v>0</v>
          </cell>
        </row>
        <row r="34102">
          <cell r="A34102">
            <v>3404</v>
          </cell>
          <cell r="B34102" t="str">
            <v>Solution E</v>
          </cell>
          <cell r="C34102" t="str">
            <v>M415</v>
          </cell>
          <cell r="D34102">
            <v>16</v>
          </cell>
          <cell r="E34102" t="str">
            <v>C003</v>
          </cell>
          <cell r="G34102">
            <v>3</v>
          </cell>
          <cell r="M34102">
            <v>5.6684044444444446</v>
          </cell>
          <cell r="R34102">
            <v>8.6231609589041085</v>
          </cell>
          <cell r="BC34102">
            <v>24192.659022615473</v>
          </cell>
          <cell r="BD34102">
            <v>79610.726783723017</v>
          </cell>
          <cell r="BF34102">
            <v>1687</v>
          </cell>
          <cell r="BG34102">
            <v>1446</v>
          </cell>
          <cell r="BH34102">
            <v>0</v>
          </cell>
          <cell r="BI34102">
            <v>17129</v>
          </cell>
          <cell r="BK34102">
            <v>14938.081395348838</v>
          </cell>
          <cell r="BL34102">
            <v>0</v>
          </cell>
        </row>
        <row r="34103">
          <cell r="A34103">
            <v>3404</v>
          </cell>
          <cell r="B34103" t="str">
            <v>Solution G</v>
          </cell>
          <cell r="C34103" t="str">
            <v>M416</v>
          </cell>
          <cell r="D34103">
            <v>17</v>
          </cell>
          <cell r="E34103" t="str">
            <v>C003</v>
          </cell>
          <cell r="G34103">
            <v>3</v>
          </cell>
          <cell r="M34103">
            <v>5.6684044444444446</v>
          </cell>
          <cell r="R34103">
            <v>8.6231609589041085</v>
          </cell>
          <cell r="BC34103">
            <v>43887.964765385761</v>
          </cell>
          <cell r="BD34103">
            <v>0</v>
          </cell>
          <cell r="BF34103">
            <v>1687</v>
          </cell>
          <cell r="BG34103">
            <v>1446</v>
          </cell>
          <cell r="BH34103">
            <v>0</v>
          </cell>
          <cell r="BI34103">
            <v>17129</v>
          </cell>
          <cell r="BK34103">
            <v>5659.3612334801765</v>
          </cell>
          <cell r="BL34103">
            <v>0</v>
          </cell>
        </row>
        <row r="34104">
          <cell r="A34104">
            <v>3404</v>
          </cell>
          <cell r="B34104" t="str">
            <v>Solution H</v>
          </cell>
          <cell r="C34104" t="str">
            <v>M417</v>
          </cell>
          <cell r="D34104">
            <v>18</v>
          </cell>
          <cell r="E34104" t="str">
            <v>C003</v>
          </cell>
          <cell r="G34104">
            <v>3</v>
          </cell>
          <cell r="M34104">
            <v>5.6684044444444446</v>
          </cell>
          <cell r="R34104">
            <v>8.6231609589041085</v>
          </cell>
          <cell r="BC34104">
            <v>0</v>
          </cell>
          <cell r="BD34104">
            <v>136930.45006800359</v>
          </cell>
          <cell r="BF34104">
            <v>1687</v>
          </cell>
          <cell r="BG34104">
            <v>1446</v>
          </cell>
          <cell r="BH34104">
            <v>0</v>
          </cell>
          <cell r="BI34104">
            <v>17129</v>
          </cell>
          <cell r="BK34104">
            <v>0</v>
          </cell>
          <cell r="BL34104">
            <v>12846.75</v>
          </cell>
        </row>
        <row r="34105">
          <cell r="A34105">
            <v>3404</v>
          </cell>
          <cell r="B34105" t="str">
            <v>Solution I</v>
          </cell>
          <cell r="C34105" t="str">
            <v>M418</v>
          </cell>
          <cell r="D34105">
            <v>19</v>
          </cell>
          <cell r="E34105" t="str">
            <v>C003</v>
          </cell>
          <cell r="G34105">
            <v>3</v>
          </cell>
          <cell r="M34105">
            <v>5.6684044444444446</v>
          </cell>
          <cell r="R34105">
            <v>8.6231609589041085</v>
          </cell>
          <cell r="BC34105">
            <v>0</v>
          </cell>
          <cell r="BD34105">
            <v>210662.23087385166</v>
          </cell>
          <cell r="BF34105">
            <v>1687</v>
          </cell>
          <cell r="BG34105">
            <v>1446</v>
          </cell>
          <cell r="BH34105">
            <v>0</v>
          </cell>
          <cell r="BI34105">
            <v>17129</v>
          </cell>
          <cell r="BK34105">
            <v>0</v>
          </cell>
          <cell r="BL34105">
            <v>19764.23076923077</v>
          </cell>
        </row>
        <row r="34106">
          <cell r="A34106">
            <v>3404</v>
          </cell>
          <cell r="B34106" t="str">
            <v>Solution J</v>
          </cell>
          <cell r="C34106" t="str">
            <v>M419</v>
          </cell>
          <cell r="D34106">
            <v>20</v>
          </cell>
          <cell r="E34106" t="str">
            <v>C003</v>
          </cell>
          <cell r="G34106">
            <v>3</v>
          </cell>
          <cell r="M34106">
            <v>5.6684044444444446</v>
          </cell>
          <cell r="R34106">
            <v>8.6231609589041085</v>
          </cell>
          <cell r="BC34106">
            <v>60321.784170926687</v>
          </cell>
          <cell r="BD34106">
            <v>0</v>
          </cell>
          <cell r="BF34106">
            <v>1687</v>
          </cell>
          <cell r="BG34106">
            <v>1446</v>
          </cell>
          <cell r="BH34106">
            <v>0</v>
          </cell>
          <cell r="BI34106">
            <v>17129</v>
          </cell>
          <cell r="BK34106">
            <v>5659.3612334801765</v>
          </cell>
          <cell r="BL34106">
            <v>0</v>
          </cell>
        </row>
        <row r="34107">
          <cell r="A34107">
            <v>3404</v>
          </cell>
          <cell r="B34107" t="str">
            <v>BAU</v>
          </cell>
          <cell r="C34107" t="str">
            <v>M483</v>
          </cell>
          <cell r="D34107">
            <v>84</v>
          </cell>
          <cell r="E34107" t="str">
            <v>C004</v>
          </cell>
          <cell r="G34107">
            <v>4</v>
          </cell>
          <cell r="M34107">
            <v>5.6684044444444446</v>
          </cell>
          <cell r="R34107">
            <v>8.6231609589041085</v>
          </cell>
          <cell r="BC34107">
            <v>0</v>
          </cell>
          <cell r="BD34107">
            <v>159221.45356744603</v>
          </cell>
          <cell r="BF34107">
            <v>1687</v>
          </cell>
          <cell r="BG34107">
            <v>1446</v>
          </cell>
          <cell r="BH34107">
            <v>0</v>
          </cell>
          <cell r="BI34107">
            <v>17129</v>
          </cell>
          <cell r="BK34107">
            <v>0</v>
          </cell>
          <cell r="BL34107">
            <v>17129</v>
          </cell>
        </row>
        <row r="34108">
          <cell r="A34108">
            <v>3404</v>
          </cell>
          <cell r="B34108" t="str">
            <v>Solution A</v>
          </cell>
          <cell r="C34108" t="str">
            <v>M484</v>
          </cell>
          <cell r="D34108">
            <v>85</v>
          </cell>
          <cell r="E34108" t="str">
            <v>C004</v>
          </cell>
          <cell r="G34108">
            <v>4</v>
          </cell>
          <cell r="M34108">
            <v>5.6684044444444446</v>
          </cell>
          <cell r="R34108">
            <v>8.6231609589041085</v>
          </cell>
          <cell r="BC34108">
            <v>0</v>
          </cell>
          <cell r="BD34108">
            <v>159221.45356744603</v>
          </cell>
          <cell r="BF34108">
            <v>1687</v>
          </cell>
          <cell r="BG34108">
            <v>1446</v>
          </cell>
          <cell r="BH34108">
            <v>0</v>
          </cell>
          <cell r="BI34108">
            <v>17129</v>
          </cell>
          <cell r="BK34108">
            <v>0</v>
          </cell>
          <cell r="BL34108">
            <v>14938.081395348838</v>
          </cell>
        </row>
        <row r="34109">
          <cell r="A34109">
            <v>3404</v>
          </cell>
          <cell r="B34109" t="str">
            <v>Solution B</v>
          </cell>
          <cell r="C34109" t="str">
            <v>M485</v>
          </cell>
          <cell r="D34109">
            <v>86</v>
          </cell>
          <cell r="E34109" t="str">
            <v>C004</v>
          </cell>
          <cell r="G34109">
            <v>4</v>
          </cell>
          <cell r="M34109">
            <v>5.6684044444444446</v>
          </cell>
          <cell r="R34109">
            <v>8.6231609589041085</v>
          </cell>
          <cell r="BC34109">
            <v>48385.318045230946</v>
          </cell>
          <cell r="BD34109">
            <v>0</v>
          </cell>
          <cell r="BF34109">
            <v>1687</v>
          </cell>
          <cell r="BG34109">
            <v>1446</v>
          </cell>
          <cell r="BH34109">
            <v>0</v>
          </cell>
          <cell r="BI34109">
            <v>17129</v>
          </cell>
          <cell r="BK34109">
            <v>5659.3612334801765</v>
          </cell>
          <cell r="BL34109">
            <v>0</v>
          </cell>
        </row>
        <row r="34110">
          <cell r="A34110">
            <v>3404</v>
          </cell>
          <cell r="B34110" t="str">
            <v>Solution C</v>
          </cell>
          <cell r="C34110" t="str">
            <v>M486</v>
          </cell>
          <cell r="D34110">
            <v>87</v>
          </cell>
          <cell r="E34110" t="str">
            <v>C004</v>
          </cell>
          <cell r="G34110">
            <v>4</v>
          </cell>
          <cell r="M34110">
            <v>5.6684044444444446</v>
          </cell>
          <cell r="R34110">
            <v>0</v>
          </cell>
          <cell r="BC34110">
            <v>136930.45006800359</v>
          </cell>
          <cell r="BD34110">
            <v>0</v>
          </cell>
          <cell r="BF34110">
            <v>1687</v>
          </cell>
          <cell r="BG34110">
            <v>1446</v>
          </cell>
          <cell r="BH34110">
            <v>0</v>
          </cell>
          <cell r="BI34110">
            <v>17129</v>
          </cell>
          <cell r="BK34110">
            <v>12846.75</v>
          </cell>
          <cell r="BL34110">
            <v>0</v>
          </cell>
        </row>
        <row r="34111">
          <cell r="A34111">
            <v>3404</v>
          </cell>
          <cell r="B34111" t="str">
            <v>Solution E</v>
          </cell>
          <cell r="C34111" t="str">
            <v>M487</v>
          </cell>
          <cell r="D34111">
            <v>88</v>
          </cell>
          <cell r="E34111" t="str">
            <v>C004</v>
          </cell>
          <cell r="G34111">
            <v>4</v>
          </cell>
          <cell r="M34111">
            <v>5.6684044444444446</v>
          </cell>
          <cell r="R34111">
            <v>8.6231609589041085</v>
          </cell>
          <cell r="BC34111">
            <v>24192.659022615473</v>
          </cell>
          <cell r="BD34111">
            <v>79610.726783723017</v>
          </cell>
          <cell r="BF34111">
            <v>1687</v>
          </cell>
          <cell r="BG34111">
            <v>1446</v>
          </cell>
          <cell r="BH34111">
            <v>0</v>
          </cell>
          <cell r="BI34111">
            <v>17129</v>
          </cell>
          <cell r="BK34111">
            <v>14938.081395348838</v>
          </cell>
          <cell r="BL34111">
            <v>0</v>
          </cell>
        </row>
        <row r="34112">
          <cell r="A34112">
            <v>3404</v>
          </cell>
          <cell r="B34112" t="str">
            <v>Solution G</v>
          </cell>
          <cell r="C34112" t="str">
            <v>M488</v>
          </cell>
          <cell r="D34112">
            <v>89</v>
          </cell>
          <cell r="E34112" t="str">
            <v>C004</v>
          </cell>
          <cell r="G34112">
            <v>4</v>
          </cell>
          <cell r="M34112">
            <v>5.6684044444444446</v>
          </cell>
          <cell r="R34112">
            <v>8.6231609589041085</v>
          </cell>
          <cell r="BC34112">
            <v>43887.964765385761</v>
          </cell>
          <cell r="BD34112">
            <v>0</v>
          </cell>
          <cell r="BF34112">
            <v>1687</v>
          </cell>
          <cell r="BG34112">
            <v>1446</v>
          </cell>
          <cell r="BH34112">
            <v>0</v>
          </cell>
          <cell r="BI34112">
            <v>17129</v>
          </cell>
          <cell r="BK34112">
            <v>5659.3612334801765</v>
          </cell>
          <cell r="BL34112">
            <v>0</v>
          </cell>
        </row>
        <row r="34113">
          <cell r="A34113">
            <v>3404</v>
          </cell>
          <cell r="B34113" t="str">
            <v>Solution H</v>
          </cell>
          <cell r="C34113" t="str">
            <v>M489</v>
          </cell>
          <cell r="D34113">
            <v>90</v>
          </cell>
          <cell r="E34113" t="str">
            <v>C004</v>
          </cell>
          <cell r="G34113">
            <v>4</v>
          </cell>
          <cell r="M34113">
            <v>5.6684044444444446</v>
          </cell>
          <cell r="R34113">
            <v>8.6231609589041085</v>
          </cell>
          <cell r="BC34113">
            <v>0</v>
          </cell>
          <cell r="BD34113">
            <v>136930.45006800359</v>
          </cell>
          <cell r="BF34113">
            <v>1687</v>
          </cell>
          <cell r="BG34113">
            <v>1446</v>
          </cell>
          <cell r="BH34113">
            <v>0</v>
          </cell>
          <cell r="BI34113">
            <v>17129</v>
          </cell>
          <cell r="BK34113">
            <v>0</v>
          </cell>
          <cell r="BL34113">
            <v>12846.75</v>
          </cell>
        </row>
        <row r="34114">
          <cell r="A34114">
            <v>3404</v>
          </cell>
          <cell r="B34114" t="str">
            <v>Solution I</v>
          </cell>
          <cell r="C34114" t="str">
            <v>M490</v>
          </cell>
          <cell r="D34114">
            <v>91</v>
          </cell>
          <cell r="E34114" t="str">
            <v>C004</v>
          </cell>
          <cell r="G34114">
            <v>4</v>
          </cell>
          <cell r="M34114">
            <v>5.6684044444444446</v>
          </cell>
          <cell r="R34114">
            <v>8.6231609589041085</v>
          </cell>
          <cell r="BC34114">
            <v>0</v>
          </cell>
          <cell r="BD34114">
            <v>210662.23087385166</v>
          </cell>
          <cell r="BF34114">
            <v>1687</v>
          </cell>
          <cell r="BG34114">
            <v>1446</v>
          </cell>
          <cell r="BH34114">
            <v>0</v>
          </cell>
          <cell r="BI34114">
            <v>17129</v>
          </cell>
          <cell r="BK34114">
            <v>0</v>
          </cell>
          <cell r="BL34114">
            <v>19764.23076923077</v>
          </cell>
        </row>
        <row r="34115">
          <cell r="A34115">
            <v>3404</v>
          </cell>
          <cell r="B34115" t="str">
            <v>Solution J</v>
          </cell>
          <cell r="C34115" t="str">
            <v>M491</v>
          </cell>
          <cell r="D34115">
            <v>92</v>
          </cell>
          <cell r="E34115" t="str">
            <v>C004</v>
          </cell>
          <cell r="G34115">
            <v>4</v>
          </cell>
          <cell r="M34115">
            <v>5.6684044444444446</v>
          </cell>
          <cell r="R34115">
            <v>8.6231609589041085</v>
          </cell>
          <cell r="BC34115">
            <v>60321.784170926687</v>
          </cell>
          <cell r="BD34115">
            <v>0</v>
          </cell>
          <cell r="BF34115">
            <v>1687</v>
          </cell>
          <cell r="BG34115">
            <v>1446</v>
          </cell>
          <cell r="BH34115">
            <v>0</v>
          </cell>
          <cell r="BI34115">
            <v>17129</v>
          </cell>
          <cell r="BK34115">
            <v>5659.3612334801765</v>
          </cell>
          <cell r="BL34115">
            <v>0</v>
          </cell>
        </row>
        <row r="34116">
          <cell r="A34116">
            <v>3407</v>
          </cell>
          <cell r="B34116" t="str">
            <v>BAU</v>
          </cell>
          <cell r="C34116" t="str">
            <v>M411</v>
          </cell>
          <cell r="D34116">
            <v>12</v>
          </cell>
          <cell r="E34116" t="str">
            <v>C003</v>
          </cell>
          <cell r="G34116">
            <v>3</v>
          </cell>
          <cell r="M34116">
            <v>16.363199999999999</v>
          </cell>
          <cell r="R34116">
            <v>9.6321318493150692</v>
          </cell>
          <cell r="BC34116">
            <v>0</v>
          </cell>
          <cell r="BD34116">
            <v>1044156.5439408718</v>
          </cell>
          <cell r="BF34116">
            <v>7779</v>
          </cell>
          <cell r="BG34116">
            <v>4445.1428571428569</v>
          </cell>
          <cell r="BH34116">
            <v>6697</v>
          </cell>
          <cell r="BI34116">
            <v>26786</v>
          </cell>
          <cell r="BK34116">
            <v>6697</v>
          </cell>
          <cell r="BL34116">
            <v>26786</v>
          </cell>
        </row>
        <row r="34117">
          <cell r="A34117">
            <v>3407</v>
          </cell>
          <cell r="B34117" t="str">
            <v>Solution A</v>
          </cell>
          <cell r="C34117" t="str">
            <v>M412</v>
          </cell>
          <cell r="D34117">
            <v>13</v>
          </cell>
          <cell r="E34117" t="str">
            <v>C003</v>
          </cell>
          <cell r="G34117">
            <v>3</v>
          </cell>
          <cell r="M34117">
            <v>16.363199999999999</v>
          </cell>
          <cell r="R34117">
            <v>9.6321318493150692</v>
          </cell>
          <cell r="BC34117">
            <v>0</v>
          </cell>
          <cell r="BD34117">
            <v>1044156.5439408718</v>
          </cell>
          <cell r="BF34117">
            <v>7779</v>
          </cell>
          <cell r="BG34117">
            <v>4445.1428571428569</v>
          </cell>
          <cell r="BH34117">
            <v>6697</v>
          </cell>
          <cell r="BI34117">
            <v>26786</v>
          </cell>
          <cell r="BK34117">
            <v>6697</v>
          </cell>
          <cell r="BL34117">
            <v>23359.883720930233</v>
          </cell>
        </row>
        <row r="34118">
          <cell r="A34118">
            <v>3407</v>
          </cell>
          <cell r="B34118" t="str">
            <v>Solution B</v>
          </cell>
          <cell r="C34118" t="str">
            <v>M413</v>
          </cell>
          <cell r="D34118">
            <v>14</v>
          </cell>
          <cell r="E34118" t="str">
            <v>C003</v>
          </cell>
          <cell r="G34118">
            <v>3</v>
          </cell>
          <cell r="M34118">
            <v>16.363199999999999</v>
          </cell>
          <cell r="R34118">
            <v>9.6321318493150692</v>
          </cell>
          <cell r="BC34118">
            <v>317305.52218697872</v>
          </cell>
          <cell r="BD34118">
            <v>0</v>
          </cell>
          <cell r="BF34118">
            <v>7779</v>
          </cell>
          <cell r="BG34118">
            <v>4445.1428571428569</v>
          </cell>
          <cell r="BH34118">
            <v>6697</v>
          </cell>
          <cell r="BI34118">
            <v>26786</v>
          </cell>
          <cell r="BK34118">
            <v>15547</v>
          </cell>
          <cell r="BL34118">
            <v>0</v>
          </cell>
        </row>
        <row r="34119">
          <cell r="A34119">
            <v>3407</v>
          </cell>
          <cell r="B34119" t="str">
            <v>Solution C</v>
          </cell>
          <cell r="C34119" t="str">
            <v>M414</v>
          </cell>
          <cell r="D34119">
            <v>15</v>
          </cell>
          <cell r="E34119" t="str">
            <v>C003</v>
          </cell>
          <cell r="G34119">
            <v>3</v>
          </cell>
          <cell r="M34119">
            <v>16.363199999999999</v>
          </cell>
          <cell r="R34119">
            <v>0</v>
          </cell>
          <cell r="BC34119">
            <v>897974.62778914976</v>
          </cell>
          <cell r="BD34119">
            <v>0</v>
          </cell>
          <cell r="BF34119">
            <v>7779</v>
          </cell>
          <cell r="BG34119">
            <v>4445.1428571428569</v>
          </cell>
          <cell r="BH34119">
            <v>6697</v>
          </cell>
          <cell r="BI34119">
            <v>26786</v>
          </cell>
          <cell r="BK34119">
            <v>26786.5</v>
          </cell>
          <cell r="BL34119">
            <v>0</v>
          </cell>
        </row>
        <row r="34120">
          <cell r="A34120">
            <v>3407</v>
          </cell>
          <cell r="B34120" t="str">
            <v>Solution E</v>
          </cell>
          <cell r="C34120" t="str">
            <v>M415</v>
          </cell>
          <cell r="D34120">
            <v>16</v>
          </cell>
          <cell r="E34120" t="str">
            <v>C003</v>
          </cell>
          <cell r="G34120">
            <v>3</v>
          </cell>
          <cell r="M34120">
            <v>16.363199999999999</v>
          </cell>
          <cell r="R34120">
            <v>9.6321318493150692</v>
          </cell>
          <cell r="BC34120">
            <v>158652.76109348936</v>
          </cell>
          <cell r="BD34120">
            <v>522078.27197043592</v>
          </cell>
          <cell r="BF34120">
            <v>7779</v>
          </cell>
          <cell r="BG34120">
            <v>4445.1428571428569</v>
          </cell>
          <cell r="BH34120">
            <v>6697</v>
          </cell>
          <cell r="BI34120">
            <v>26786</v>
          </cell>
          <cell r="BK34120">
            <v>30056.883720930233</v>
          </cell>
          <cell r="BL34120">
            <v>0</v>
          </cell>
        </row>
        <row r="34121">
          <cell r="A34121">
            <v>3407</v>
          </cell>
          <cell r="B34121" t="str">
            <v>Solution G</v>
          </cell>
          <cell r="C34121" t="str">
            <v>M416</v>
          </cell>
          <cell r="D34121">
            <v>17</v>
          </cell>
          <cell r="E34121" t="str">
            <v>C003</v>
          </cell>
          <cell r="G34121">
            <v>3</v>
          </cell>
          <cell r="M34121">
            <v>16.363199999999999</v>
          </cell>
          <cell r="R34121">
            <v>9.6321318493150692</v>
          </cell>
          <cell r="BC34121">
            <v>287812.38070165057</v>
          </cell>
          <cell r="BD34121">
            <v>0</v>
          </cell>
          <cell r="BF34121">
            <v>7779</v>
          </cell>
          <cell r="BG34121">
            <v>4445.1428571428569</v>
          </cell>
          <cell r="BH34121">
            <v>6697</v>
          </cell>
          <cell r="BI34121">
            <v>26786</v>
          </cell>
          <cell r="BK34121">
            <v>15547</v>
          </cell>
          <cell r="BL34121">
            <v>0</v>
          </cell>
        </row>
        <row r="34122">
          <cell r="A34122">
            <v>3407</v>
          </cell>
          <cell r="B34122" t="str">
            <v>Solution H</v>
          </cell>
          <cell r="C34122" t="str">
            <v>M417</v>
          </cell>
          <cell r="D34122">
            <v>18</v>
          </cell>
          <cell r="E34122" t="str">
            <v>C003</v>
          </cell>
          <cell r="G34122">
            <v>3</v>
          </cell>
          <cell r="M34122">
            <v>16.363199999999999</v>
          </cell>
          <cell r="R34122">
            <v>9.6321318493150692</v>
          </cell>
          <cell r="BC34122">
            <v>0</v>
          </cell>
          <cell r="BD34122">
            <v>897974.62778914976</v>
          </cell>
          <cell r="BF34122">
            <v>7779</v>
          </cell>
          <cell r="BG34122">
            <v>4445.1428571428569</v>
          </cell>
          <cell r="BH34122">
            <v>6697</v>
          </cell>
          <cell r="BI34122">
            <v>26786</v>
          </cell>
          <cell r="BK34122">
            <v>6697</v>
          </cell>
          <cell r="BL34122">
            <v>20089.5</v>
          </cell>
        </row>
        <row r="34123">
          <cell r="A34123">
            <v>3407</v>
          </cell>
          <cell r="B34123" t="str">
            <v>Solution I</v>
          </cell>
          <cell r="C34123" t="str">
            <v>M418</v>
          </cell>
          <cell r="D34123">
            <v>19</v>
          </cell>
          <cell r="E34123" t="str">
            <v>C003</v>
          </cell>
          <cell r="G34123">
            <v>3</v>
          </cell>
          <cell r="M34123">
            <v>16.363199999999999</v>
          </cell>
          <cell r="R34123">
            <v>9.6321318493150692</v>
          </cell>
          <cell r="BC34123">
            <v>0</v>
          </cell>
          <cell r="BD34123">
            <v>1381499.4273679226</v>
          </cell>
          <cell r="BF34123">
            <v>7779</v>
          </cell>
          <cell r="BG34123">
            <v>4445.1428571428569</v>
          </cell>
          <cell r="BH34123">
            <v>6697</v>
          </cell>
          <cell r="BI34123">
            <v>26786</v>
          </cell>
          <cell r="BK34123">
            <v>6697</v>
          </cell>
          <cell r="BL34123">
            <v>30906.923076923074</v>
          </cell>
        </row>
        <row r="34124">
          <cell r="A34124">
            <v>3407</v>
          </cell>
          <cell r="B34124" t="str">
            <v>Solution J</v>
          </cell>
          <cell r="C34124" t="str">
            <v>M419</v>
          </cell>
          <cell r="D34124">
            <v>20</v>
          </cell>
          <cell r="E34124" t="str">
            <v>C003</v>
          </cell>
          <cell r="G34124">
            <v>3</v>
          </cell>
          <cell r="M34124">
            <v>16.363199999999999</v>
          </cell>
          <cell r="R34124">
            <v>9.6321318493150692</v>
          </cell>
          <cell r="BC34124">
            <v>395583.53647099109</v>
          </cell>
          <cell r="BD34124">
            <v>0</v>
          </cell>
          <cell r="BF34124">
            <v>7779</v>
          </cell>
          <cell r="BG34124">
            <v>4445.1428571428569</v>
          </cell>
          <cell r="BH34124">
            <v>6697</v>
          </cell>
          <cell r="BI34124">
            <v>26786</v>
          </cell>
          <cell r="BK34124">
            <v>15547</v>
          </cell>
          <cell r="BL34124">
            <v>0</v>
          </cell>
        </row>
        <row r="34125">
          <cell r="A34125">
            <v>3407</v>
          </cell>
          <cell r="B34125" t="str">
            <v>BAU</v>
          </cell>
          <cell r="C34125" t="str">
            <v>M483</v>
          </cell>
          <cell r="D34125">
            <v>84</v>
          </cell>
          <cell r="E34125" t="str">
            <v>C004</v>
          </cell>
          <cell r="G34125">
            <v>4</v>
          </cell>
          <cell r="M34125">
            <v>16.363199999999999</v>
          </cell>
          <cell r="R34125">
            <v>9.6321318493150692</v>
          </cell>
          <cell r="BC34125">
            <v>0</v>
          </cell>
          <cell r="BD34125">
            <v>1044156.5439408718</v>
          </cell>
          <cell r="BF34125">
            <v>7779</v>
          </cell>
          <cell r="BG34125">
            <v>4445.1428571428569</v>
          </cell>
          <cell r="BH34125">
            <v>6697</v>
          </cell>
          <cell r="BI34125">
            <v>26786</v>
          </cell>
          <cell r="BK34125">
            <v>6697</v>
          </cell>
          <cell r="BL34125">
            <v>26786</v>
          </cell>
        </row>
        <row r="34126">
          <cell r="A34126">
            <v>3407</v>
          </cell>
          <cell r="B34126" t="str">
            <v>Solution A</v>
          </cell>
          <cell r="C34126" t="str">
            <v>M484</v>
          </cell>
          <cell r="D34126">
            <v>85</v>
          </cell>
          <cell r="E34126" t="str">
            <v>C004</v>
          </cell>
          <cell r="G34126">
            <v>4</v>
          </cell>
          <cell r="M34126">
            <v>16.363199999999999</v>
          </cell>
          <cell r="R34126">
            <v>9.6321318493150692</v>
          </cell>
          <cell r="BC34126">
            <v>0</v>
          </cell>
          <cell r="BD34126">
            <v>1044156.5439408718</v>
          </cell>
          <cell r="BF34126">
            <v>7779</v>
          </cell>
          <cell r="BG34126">
            <v>4445.1428571428569</v>
          </cell>
          <cell r="BH34126">
            <v>6697</v>
          </cell>
          <cell r="BI34126">
            <v>26786</v>
          </cell>
          <cell r="BK34126">
            <v>6697</v>
          </cell>
          <cell r="BL34126">
            <v>23359.883720930233</v>
          </cell>
        </row>
        <row r="34127">
          <cell r="A34127">
            <v>3407</v>
          </cell>
          <cell r="B34127" t="str">
            <v>Solution B</v>
          </cell>
          <cell r="C34127" t="str">
            <v>M485</v>
          </cell>
          <cell r="D34127">
            <v>86</v>
          </cell>
          <cell r="E34127" t="str">
            <v>C004</v>
          </cell>
          <cell r="G34127">
            <v>4</v>
          </cell>
          <cell r="M34127">
            <v>16.363199999999999</v>
          </cell>
          <cell r="R34127">
            <v>9.6321318493150692</v>
          </cell>
          <cell r="BC34127">
            <v>317305.52218697872</v>
          </cell>
          <cell r="BD34127">
            <v>0</v>
          </cell>
          <cell r="BF34127">
            <v>7779</v>
          </cell>
          <cell r="BG34127">
            <v>4445.1428571428569</v>
          </cell>
          <cell r="BH34127">
            <v>6697</v>
          </cell>
          <cell r="BI34127">
            <v>26786</v>
          </cell>
          <cell r="BK34127">
            <v>15547</v>
          </cell>
          <cell r="BL34127">
            <v>0</v>
          </cell>
        </row>
        <row r="34128">
          <cell r="A34128">
            <v>3407</v>
          </cell>
          <cell r="B34128" t="str">
            <v>Solution C</v>
          </cell>
          <cell r="C34128" t="str">
            <v>M486</v>
          </cell>
          <cell r="D34128">
            <v>87</v>
          </cell>
          <cell r="E34128" t="str">
            <v>C004</v>
          </cell>
          <cell r="G34128">
            <v>4</v>
          </cell>
          <cell r="M34128">
            <v>16.363199999999999</v>
          </cell>
          <cell r="R34128">
            <v>0</v>
          </cell>
          <cell r="BC34128">
            <v>897974.62778914976</v>
          </cell>
          <cell r="BD34128">
            <v>0</v>
          </cell>
          <cell r="BF34128">
            <v>7779</v>
          </cell>
          <cell r="BG34128">
            <v>4445.1428571428569</v>
          </cell>
          <cell r="BH34128">
            <v>6697</v>
          </cell>
          <cell r="BI34128">
            <v>26786</v>
          </cell>
          <cell r="BK34128">
            <v>26786.5</v>
          </cell>
          <cell r="BL34128">
            <v>0</v>
          </cell>
        </row>
        <row r="34129">
          <cell r="A34129">
            <v>3407</v>
          </cell>
          <cell r="B34129" t="str">
            <v>Solution E</v>
          </cell>
          <cell r="C34129" t="str">
            <v>M487</v>
          </cell>
          <cell r="D34129">
            <v>88</v>
          </cell>
          <cell r="E34129" t="str">
            <v>C004</v>
          </cell>
          <cell r="G34129">
            <v>4</v>
          </cell>
          <cell r="M34129">
            <v>16.363199999999999</v>
          </cell>
          <cell r="R34129">
            <v>9.6321318493150692</v>
          </cell>
          <cell r="BC34129">
            <v>158652.76109348936</v>
          </cell>
          <cell r="BD34129">
            <v>522078.27197043592</v>
          </cell>
          <cell r="BF34129">
            <v>7779</v>
          </cell>
          <cell r="BG34129">
            <v>4445.1428571428569</v>
          </cell>
          <cell r="BH34129">
            <v>6697</v>
          </cell>
          <cell r="BI34129">
            <v>26786</v>
          </cell>
          <cell r="BK34129">
            <v>30056.883720930233</v>
          </cell>
          <cell r="BL34129">
            <v>0</v>
          </cell>
        </row>
        <row r="34130">
          <cell r="A34130">
            <v>3407</v>
          </cell>
          <cell r="B34130" t="str">
            <v>Solution G</v>
          </cell>
          <cell r="C34130" t="str">
            <v>M488</v>
          </cell>
          <cell r="D34130">
            <v>89</v>
          </cell>
          <cell r="E34130" t="str">
            <v>C004</v>
          </cell>
          <cell r="G34130">
            <v>4</v>
          </cell>
          <cell r="M34130">
            <v>16.363199999999999</v>
          </cell>
          <cell r="R34130">
            <v>9.6321318493150692</v>
          </cell>
          <cell r="BC34130">
            <v>287812.38070165057</v>
          </cell>
          <cell r="BD34130">
            <v>0</v>
          </cell>
          <cell r="BF34130">
            <v>7779</v>
          </cell>
          <cell r="BG34130">
            <v>4445.1428571428569</v>
          </cell>
          <cell r="BH34130">
            <v>6697</v>
          </cell>
          <cell r="BI34130">
            <v>26786</v>
          </cell>
          <cell r="BK34130">
            <v>15547</v>
          </cell>
          <cell r="BL34130">
            <v>0</v>
          </cell>
        </row>
        <row r="34131">
          <cell r="A34131">
            <v>3407</v>
          </cell>
          <cell r="B34131" t="str">
            <v>Solution H</v>
          </cell>
          <cell r="C34131" t="str">
            <v>M489</v>
          </cell>
          <cell r="D34131">
            <v>90</v>
          </cell>
          <cell r="E34131" t="str">
            <v>C004</v>
          </cell>
          <cell r="G34131">
            <v>4</v>
          </cell>
          <cell r="M34131">
            <v>16.363199999999999</v>
          </cell>
          <cell r="R34131">
            <v>9.6321318493150692</v>
          </cell>
          <cell r="BC34131">
            <v>0</v>
          </cell>
          <cell r="BD34131">
            <v>897974.62778914976</v>
          </cell>
          <cell r="BF34131">
            <v>7779</v>
          </cell>
          <cell r="BG34131">
            <v>4445.1428571428569</v>
          </cell>
          <cell r="BH34131">
            <v>6697</v>
          </cell>
          <cell r="BI34131">
            <v>26786</v>
          </cell>
          <cell r="BK34131">
            <v>6697</v>
          </cell>
          <cell r="BL34131">
            <v>20089.5</v>
          </cell>
        </row>
        <row r="34132">
          <cell r="A34132">
            <v>3407</v>
          </cell>
          <cell r="B34132" t="str">
            <v>Solution I</v>
          </cell>
          <cell r="C34132" t="str">
            <v>M490</v>
          </cell>
          <cell r="D34132">
            <v>91</v>
          </cell>
          <cell r="E34132" t="str">
            <v>C004</v>
          </cell>
          <cell r="G34132">
            <v>4</v>
          </cell>
          <cell r="M34132">
            <v>16.363199999999999</v>
          </cell>
          <cell r="R34132">
            <v>9.6321318493150692</v>
          </cell>
          <cell r="BC34132">
            <v>0</v>
          </cell>
          <cell r="BD34132">
            <v>1381499.4273679226</v>
          </cell>
          <cell r="BF34132">
            <v>7779</v>
          </cell>
          <cell r="BG34132">
            <v>4445.1428571428569</v>
          </cell>
          <cell r="BH34132">
            <v>6697</v>
          </cell>
          <cell r="BI34132">
            <v>26786</v>
          </cell>
          <cell r="BK34132">
            <v>6697</v>
          </cell>
          <cell r="BL34132">
            <v>30906.923076923074</v>
          </cell>
        </row>
        <row r="34133">
          <cell r="A34133">
            <v>3407</v>
          </cell>
          <cell r="B34133" t="str">
            <v>Solution J</v>
          </cell>
          <cell r="C34133" t="str">
            <v>M491</v>
          </cell>
          <cell r="D34133">
            <v>92</v>
          </cell>
          <cell r="E34133" t="str">
            <v>C004</v>
          </cell>
          <cell r="G34133">
            <v>4</v>
          </cell>
          <cell r="M34133">
            <v>16.363199999999999</v>
          </cell>
          <cell r="R34133">
            <v>9.6321318493150692</v>
          </cell>
          <cell r="BC34133">
            <v>395583.53647099109</v>
          </cell>
          <cell r="BD34133">
            <v>0</v>
          </cell>
          <cell r="BF34133">
            <v>7779</v>
          </cell>
          <cell r="BG34133">
            <v>4445.1428571428569</v>
          </cell>
          <cell r="BH34133">
            <v>6697</v>
          </cell>
          <cell r="BI34133">
            <v>26786</v>
          </cell>
          <cell r="BK34133">
            <v>15547</v>
          </cell>
          <cell r="BL34133">
            <v>0</v>
          </cell>
        </row>
        <row r="34134">
          <cell r="A34134">
            <v>3408</v>
          </cell>
          <cell r="B34134" t="str">
            <v>BAU</v>
          </cell>
          <cell r="C34134" t="str">
            <v>M400</v>
          </cell>
          <cell r="D34134">
            <v>1</v>
          </cell>
          <cell r="M34134">
            <v>6.3639999999999999</v>
          </cell>
          <cell r="R34134">
            <v>16.278750000000002</v>
          </cell>
          <cell r="BC34134">
            <v>0</v>
          </cell>
          <cell r="BD34134">
            <v>155263.86800466263</v>
          </cell>
          <cell r="BF34134">
            <v>1878</v>
          </cell>
          <cell r="BG34134">
            <v>1878</v>
          </cell>
          <cell r="BH34134">
            <v>0</v>
          </cell>
          <cell r="BI34134">
            <v>30387</v>
          </cell>
          <cell r="BK34134">
            <v>0</v>
          </cell>
          <cell r="BL34134">
            <v>30387</v>
          </cell>
        </row>
        <row r="34135">
          <cell r="A34135">
            <v>3408</v>
          </cell>
          <cell r="B34135" t="str">
            <v>Solution A</v>
          </cell>
          <cell r="C34135" t="str">
            <v>M401</v>
          </cell>
          <cell r="D34135">
            <v>2</v>
          </cell>
          <cell r="M34135">
            <v>6.3639999999999999</v>
          </cell>
          <cell r="R34135">
            <v>16.278750000000002</v>
          </cell>
          <cell r="BC34135">
            <v>0</v>
          </cell>
          <cell r="BD34135">
            <v>155263.86800466263</v>
          </cell>
          <cell r="BF34135">
            <v>1878</v>
          </cell>
          <cell r="BG34135">
            <v>1878</v>
          </cell>
          <cell r="BH34135">
            <v>0</v>
          </cell>
          <cell r="BI34135">
            <v>30387</v>
          </cell>
          <cell r="BK34135">
            <v>0</v>
          </cell>
          <cell r="BL34135">
            <v>26500.29069767442</v>
          </cell>
        </row>
        <row r="34136">
          <cell r="A34136">
            <v>3408</v>
          </cell>
          <cell r="B34136" t="str">
            <v>Solution B</v>
          </cell>
          <cell r="C34136" t="str">
            <v>M402</v>
          </cell>
          <cell r="D34136">
            <v>3</v>
          </cell>
          <cell r="M34136">
            <v>6.3639999999999999</v>
          </cell>
          <cell r="R34136">
            <v>16.278750000000002</v>
          </cell>
          <cell r="BC34136">
            <v>47182.659534985818</v>
          </cell>
          <cell r="BD34136">
            <v>0</v>
          </cell>
          <cell r="BF34136">
            <v>1878</v>
          </cell>
          <cell r="BG34136">
            <v>1878</v>
          </cell>
          <cell r="BH34136">
            <v>0</v>
          </cell>
          <cell r="BI34136">
            <v>30387</v>
          </cell>
          <cell r="BK34136">
            <v>10039.757709251102</v>
          </cell>
          <cell r="BL34136">
            <v>0</v>
          </cell>
        </row>
        <row r="34137">
          <cell r="A34137">
            <v>3408</v>
          </cell>
          <cell r="B34137" t="str">
            <v>Solution C</v>
          </cell>
          <cell r="C34137" t="str">
            <v>M403</v>
          </cell>
          <cell r="D34137">
            <v>4</v>
          </cell>
          <cell r="M34137">
            <v>6.3639999999999999</v>
          </cell>
          <cell r="R34137">
            <v>0</v>
          </cell>
          <cell r="BC34137">
            <v>133526.92648400986</v>
          </cell>
          <cell r="BD34137">
            <v>0</v>
          </cell>
          <cell r="BF34137">
            <v>1878</v>
          </cell>
          <cell r="BG34137">
            <v>1878</v>
          </cell>
          <cell r="BH34137">
            <v>0</v>
          </cell>
          <cell r="BI34137">
            <v>30387</v>
          </cell>
          <cell r="BK34137">
            <v>22790.25</v>
          </cell>
          <cell r="BL34137">
            <v>0</v>
          </cell>
        </row>
        <row r="34138">
          <cell r="A34138">
            <v>3408</v>
          </cell>
          <cell r="B34138" t="str">
            <v>Solution E</v>
          </cell>
          <cell r="C34138" t="str">
            <v>M404</v>
          </cell>
          <cell r="D34138">
            <v>5</v>
          </cell>
          <cell r="M34138">
            <v>6.3639999999999999</v>
          </cell>
          <cell r="R34138">
            <v>16.278750000000002</v>
          </cell>
          <cell r="BC34138">
            <v>23591.329767492909</v>
          </cell>
          <cell r="BD34138">
            <v>77631.934002331313</v>
          </cell>
          <cell r="BF34138">
            <v>1878</v>
          </cell>
          <cell r="BG34138">
            <v>1878</v>
          </cell>
          <cell r="BH34138">
            <v>0</v>
          </cell>
          <cell r="BI34138">
            <v>30387</v>
          </cell>
          <cell r="BK34138">
            <v>26500.29069767442</v>
          </cell>
          <cell r="BL34138">
            <v>0</v>
          </cell>
        </row>
        <row r="34139">
          <cell r="A34139">
            <v>3408</v>
          </cell>
          <cell r="B34139" t="str">
            <v>Solution G</v>
          </cell>
          <cell r="C34139" t="str">
            <v>M405</v>
          </cell>
          <cell r="D34139">
            <v>6</v>
          </cell>
          <cell r="M34139">
            <v>6.3639999999999999</v>
          </cell>
          <cell r="R34139">
            <v>16.278750000000002</v>
          </cell>
          <cell r="BC34139">
            <v>42797.091821798029</v>
          </cell>
          <cell r="BD34139">
            <v>0</v>
          </cell>
          <cell r="BF34139">
            <v>1878</v>
          </cell>
          <cell r="BG34139">
            <v>1878</v>
          </cell>
          <cell r="BH34139">
            <v>0</v>
          </cell>
          <cell r="BI34139">
            <v>30387</v>
          </cell>
          <cell r="BK34139">
            <v>10039.757709251102</v>
          </cell>
          <cell r="BL34139">
            <v>0</v>
          </cell>
        </row>
        <row r="34140">
          <cell r="A34140">
            <v>3408</v>
          </cell>
          <cell r="B34140" t="str">
            <v>Solution H</v>
          </cell>
          <cell r="C34140" t="str">
            <v>M406</v>
          </cell>
          <cell r="D34140">
            <v>7</v>
          </cell>
          <cell r="M34140">
            <v>6.3639999999999999</v>
          </cell>
          <cell r="R34140">
            <v>16.278750000000002</v>
          </cell>
          <cell r="BC34140">
            <v>0</v>
          </cell>
          <cell r="BD34140">
            <v>133526.92648400986</v>
          </cell>
          <cell r="BF34140">
            <v>1878</v>
          </cell>
          <cell r="BG34140">
            <v>1878</v>
          </cell>
          <cell r="BH34140">
            <v>0</v>
          </cell>
          <cell r="BI34140">
            <v>30387</v>
          </cell>
          <cell r="BK34140">
            <v>0</v>
          </cell>
          <cell r="BL34140">
            <v>22790.25</v>
          </cell>
        </row>
        <row r="34141">
          <cell r="A34141">
            <v>3408</v>
          </cell>
          <cell r="B34141" t="str">
            <v>Solution I</v>
          </cell>
          <cell r="C34141" t="str">
            <v>M407</v>
          </cell>
          <cell r="D34141">
            <v>8</v>
          </cell>
          <cell r="M34141">
            <v>6.3639999999999999</v>
          </cell>
          <cell r="R34141">
            <v>16.278750000000002</v>
          </cell>
          <cell r="BC34141">
            <v>0</v>
          </cell>
          <cell r="BD34141">
            <v>205426.04074463056</v>
          </cell>
          <cell r="BF34141">
            <v>1878</v>
          </cell>
          <cell r="BG34141">
            <v>1878</v>
          </cell>
          <cell r="BH34141">
            <v>0</v>
          </cell>
          <cell r="BI34141">
            <v>30387</v>
          </cell>
          <cell r="BK34141">
            <v>0</v>
          </cell>
          <cell r="BL34141">
            <v>35061.923076923078</v>
          </cell>
        </row>
        <row r="34142">
          <cell r="A34142">
            <v>3408</v>
          </cell>
          <cell r="B34142" t="str">
            <v>Solution J</v>
          </cell>
          <cell r="C34142" t="str">
            <v>M408</v>
          </cell>
          <cell r="D34142">
            <v>9</v>
          </cell>
          <cell r="M34142">
            <v>6.3639999999999999</v>
          </cell>
          <cell r="R34142">
            <v>16.278750000000002</v>
          </cell>
          <cell r="BC34142">
            <v>58822.434574453684</v>
          </cell>
          <cell r="BD34142">
            <v>0</v>
          </cell>
          <cell r="BF34142">
            <v>1878</v>
          </cell>
          <cell r="BG34142">
            <v>1878</v>
          </cell>
          <cell r="BH34142">
            <v>0</v>
          </cell>
          <cell r="BI34142">
            <v>30387</v>
          </cell>
          <cell r="BK34142">
            <v>10039.757709251102</v>
          </cell>
          <cell r="BL34142">
            <v>0</v>
          </cell>
        </row>
        <row r="34143">
          <cell r="A34143">
            <v>3408</v>
          </cell>
          <cell r="B34143" t="str">
            <v>BAU</v>
          </cell>
          <cell r="C34143" t="str">
            <v>M472</v>
          </cell>
          <cell r="D34143">
            <v>73</v>
          </cell>
          <cell r="M34143">
            <v>6.3639999999999999</v>
          </cell>
          <cell r="R34143">
            <v>16.278750000000002</v>
          </cell>
          <cell r="BC34143">
            <v>0</v>
          </cell>
          <cell r="BD34143">
            <v>155263.86800466263</v>
          </cell>
          <cell r="BF34143">
            <v>1878</v>
          </cell>
          <cell r="BG34143">
            <v>1878</v>
          </cell>
          <cell r="BH34143">
            <v>0</v>
          </cell>
          <cell r="BI34143">
            <v>30387</v>
          </cell>
          <cell r="BK34143">
            <v>0</v>
          </cell>
          <cell r="BL34143">
            <v>30387</v>
          </cell>
        </row>
        <row r="34144">
          <cell r="A34144">
            <v>3408</v>
          </cell>
          <cell r="B34144" t="str">
            <v>Solution A</v>
          </cell>
          <cell r="C34144" t="str">
            <v>M473</v>
          </cell>
          <cell r="D34144">
            <v>74</v>
          </cell>
          <cell r="M34144">
            <v>6.3639999999999999</v>
          </cell>
          <cell r="R34144">
            <v>16.278750000000002</v>
          </cell>
          <cell r="BC34144">
            <v>0</v>
          </cell>
          <cell r="BD34144">
            <v>155263.86800466263</v>
          </cell>
          <cell r="BF34144">
            <v>1878</v>
          </cell>
          <cell r="BG34144">
            <v>1878</v>
          </cell>
          <cell r="BH34144">
            <v>0</v>
          </cell>
          <cell r="BI34144">
            <v>30387</v>
          </cell>
          <cell r="BK34144">
            <v>0</v>
          </cell>
          <cell r="BL34144">
            <v>26500.29069767442</v>
          </cell>
        </row>
        <row r="34145">
          <cell r="A34145">
            <v>3408</v>
          </cell>
          <cell r="B34145" t="str">
            <v>Solution B</v>
          </cell>
          <cell r="C34145" t="str">
            <v>M474</v>
          </cell>
          <cell r="D34145">
            <v>75</v>
          </cell>
          <cell r="M34145">
            <v>6.3639999999999999</v>
          </cell>
          <cell r="R34145">
            <v>16.278750000000002</v>
          </cell>
          <cell r="BC34145">
            <v>47182.659534985818</v>
          </cell>
          <cell r="BD34145">
            <v>0</v>
          </cell>
          <cell r="BF34145">
            <v>1878</v>
          </cell>
          <cell r="BG34145">
            <v>1878</v>
          </cell>
          <cell r="BH34145">
            <v>0</v>
          </cell>
          <cell r="BI34145">
            <v>30387</v>
          </cell>
          <cell r="BK34145">
            <v>10039.757709251102</v>
          </cell>
          <cell r="BL34145">
            <v>0</v>
          </cell>
        </row>
        <row r="34146">
          <cell r="A34146">
            <v>3408</v>
          </cell>
          <cell r="B34146" t="str">
            <v>Solution C</v>
          </cell>
          <cell r="C34146" t="str">
            <v>M475</v>
          </cell>
          <cell r="D34146">
            <v>76</v>
          </cell>
          <cell r="M34146">
            <v>6.3639999999999999</v>
          </cell>
          <cell r="R34146">
            <v>0</v>
          </cell>
          <cell r="BC34146">
            <v>133526.92648400986</v>
          </cell>
          <cell r="BD34146">
            <v>0</v>
          </cell>
          <cell r="BF34146">
            <v>1878</v>
          </cell>
          <cell r="BG34146">
            <v>1878</v>
          </cell>
          <cell r="BH34146">
            <v>0</v>
          </cell>
          <cell r="BI34146">
            <v>30387</v>
          </cell>
          <cell r="BK34146">
            <v>22790.25</v>
          </cell>
          <cell r="BL34146">
            <v>0</v>
          </cell>
        </row>
        <row r="34147">
          <cell r="A34147">
            <v>3408</v>
          </cell>
          <cell r="B34147" t="str">
            <v>Solution E</v>
          </cell>
          <cell r="C34147" t="str">
            <v>M476</v>
          </cell>
          <cell r="D34147">
            <v>77</v>
          </cell>
          <cell r="M34147">
            <v>6.3639999999999999</v>
          </cell>
          <cell r="R34147">
            <v>16.278750000000002</v>
          </cell>
          <cell r="BC34147">
            <v>23591.329767492909</v>
          </cell>
          <cell r="BD34147">
            <v>77631.934002331313</v>
          </cell>
          <cell r="BF34147">
            <v>1878</v>
          </cell>
          <cell r="BG34147">
            <v>1878</v>
          </cell>
          <cell r="BH34147">
            <v>0</v>
          </cell>
          <cell r="BI34147">
            <v>30387</v>
          </cell>
          <cell r="BK34147">
            <v>26500.29069767442</v>
          </cell>
          <cell r="BL34147">
            <v>0</v>
          </cell>
        </row>
        <row r="34148">
          <cell r="A34148">
            <v>3408</v>
          </cell>
          <cell r="B34148" t="str">
            <v>Solution G</v>
          </cell>
          <cell r="C34148" t="str">
            <v>M477</v>
          </cell>
          <cell r="D34148">
            <v>78</v>
          </cell>
          <cell r="M34148">
            <v>6.3639999999999999</v>
          </cell>
          <cell r="R34148">
            <v>16.278750000000002</v>
          </cell>
          <cell r="BC34148">
            <v>42797.091821798029</v>
          </cell>
          <cell r="BD34148">
            <v>0</v>
          </cell>
          <cell r="BF34148">
            <v>1878</v>
          </cell>
          <cell r="BG34148">
            <v>1878</v>
          </cell>
          <cell r="BH34148">
            <v>0</v>
          </cell>
          <cell r="BI34148">
            <v>30387</v>
          </cell>
          <cell r="BK34148">
            <v>10039.757709251102</v>
          </cell>
          <cell r="BL34148">
            <v>0</v>
          </cell>
        </row>
        <row r="34149">
          <cell r="A34149">
            <v>3408</v>
          </cell>
          <cell r="B34149" t="str">
            <v>Solution H</v>
          </cell>
          <cell r="C34149" t="str">
            <v>M478</v>
          </cell>
          <cell r="D34149">
            <v>79</v>
          </cell>
          <cell r="M34149">
            <v>6.3639999999999999</v>
          </cell>
          <cell r="R34149">
            <v>16.278750000000002</v>
          </cell>
          <cell r="BC34149">
            <v>0</v>
          </cell>
          <cell r="BD34149">
            <v>133526.92648400986</v>
          </cell>
          <cell r="BF34149">
            <v>1878</v>
          </cell>
          <cell r="BG34149">
            <v>1878</v>
          </cell>
          <cell r="BH34149">
            <v>0</v>
          </cell>
          <cell r="BI34149">
            <v>30387</v>
          </cell>
          <cell r="BK34149">
            <v>0</v>
          </cell>
          <cell r="BL34149">
            <v>22790.25</v>
          </cell>
        </row>
        <row r="34150">
          <cell r="A34150">
            <v>3408</v>
          </cell>
          <cell r="B34150" t="str">
            <v>Solution I</v>
          </cell>
          <cell r="C34150" t="str">
            <v>M479</v>
          </cell>
          <cell r="D34150">
            <v>80</v>
          </cell>
          <cell r="M34150">
            <v>6.3639999999999999</v>
          </cell>
          <cell r="R34150">
            <v>16.278750000000002</v>
          </cell>
          <cell r="BC34150">
            <v>0</v>
          </cell>
          <cell r="BD34150">
            <v>205426.04074463056</v>
          </cell>
          <cell r="BF34150">
            <v>1878</v>
          </cell>
          <cell r="BG34150">
            <v>1878</v>
          </cell>
          <cell r="BH34150">
            <v>0</v>
          </cell>
          <cell r="BI34150">
            <v>30387</v>
          </cell>
          <cell r="BK34150">
            <v>0</v>
          </cell>
          <cell r="BL34150">
            <v>35061.923076923078</v>
          </cell>
        </row>
        <row r="34151">
          <cell r="A34151">
            <v>3408</v>
          </cell>
          <cell r="B34151" t="str">
            <v>Solution J</v>
          </cell>
          <cell r="C34151" t="str">
            <v>M480</v>
          </cell>
          <cell r="D34151">
            <v>81</v>
          </cell>
          <cell r="M34151">
            <v>6.3639999999999999</v>
          </cell>
          <cell r="R34151">
            <v>16.278750000000002</v>
          </cell>
          <cell r="BC34151">
            <v>58822.434574453684</v>
          </cell>
          <cell r="BD34151">
            <v>0</v>
          </cell>
          <cell r="BF34151">
            <v>1878</v>
          </cell>
          <cell r="BG34151">
            <v>1878</v>
          </cell>
          <cell r="BH34151">
            <v>0</v>
          </cell>
          <cell r="BI34151">
            <v>30387</v>
          </cell>
          <cell r="BK34151">
            <v>10039.757709251102</v>
          </cell>
          <cell r="BL34151">
            <v>0</v>
          </cell>
        </row>
        <row r="34152">
          <cell r="A34152">
            <v>3409</v>
          </cell>
          <cell r="B34152" t="str">
            <v>BAU</v>
          </cell>
          <cell r="C34152" t="str">
            <v>M420</v>
          </cell>
          <cell r="D34152">
            <v>21</v>
          </cell>
          <cell r="E34152" t="str">
            <v>C001</v>
          </cell>
          <cell r="G34152">
            <v>1</v>
          </cell>
          <cell r="M34152">
            <v>376.94</v>
          </cell>
          <cell r="R34152">
            <v>19.607700000000005</v>
          </cell>
          <cell r="BC34152">
            <v>0</v>
          </cell>
          <cell r="BD34152">
            <v>188009.21746658356</v>
          </cell>
          <cell r="BF34152">
            <v>79777</v>
          </cell>
          <cell r="BG34152">
            <v>44320.555555555547</v>
          </cell>
          <cell r="BH34152">
            <v>0</v>
          </cell>
          <cell r="BI34152">
            <v>37348</v>
          </cell>
          <cell r="BK34152">
            <v>0</v>
          </cell>
          <cell r="BL34152">
            <v>37348</v>
          </cell>
        </row>
        <row r="34153">
          <cell r="A34153">
            <v>3409</v>
          </cell>
          <cell r="B34153" t="str">
            <v>Solution A</v>
          </cell>
          <cell r="C34153" t="str">
            <v>M421</v>
          </cell>
          <cell r="D34153">
            <v>22</v>
          </cell>
          <cell r="E34153" t="str">
            <v>C001</v>
          </cell>
          <cell r="G34153">
            <v>1</v>
          </cell>
          <cell r="M34153">
            <v>376.94</v>
          </cell>
          <cell r="R34153">
            <v>19.607700000000005</v>
          </cell>
          <cell r="BC34153">
            <v>0</v>
          </cell>
          <cell r="BD34153">
            <v>188009.21746658356</v>
          </cell>
          <cell r="BF34153">
            <v>79777</v>
          </cell>
          <cell r="BG34153">
            <v>44320.555555555547</v>
          </cell>
          <cell r="BH34153">
            <v>0</v>
          </cell>
          <cell r="BI34153">
            <v>37348</v>
          </cell>
          <cell r="BK34153">
            <v>0</v>
          </cell>
          <cell r="BL34153">
            <v>32570.930232558141</v>
          </cell>
        </row>
        <row r="34154">
          <cell r="A34154">
            <v>3409</v>
          </cell>
          <cell r="B34154" t="str">
            <v>Solution B</v>
          </cell>
          <cell r="C34154" t="str">
            <v>M422</v>
          </cell>
          <cell r="D34154">
            <v>23</v>
          </cell>
          <cell r="E34154" t="str">
            <v>C001</v>
          </cell>
          <cell r="G34154">
            <v>1</v>
          </cell>
          <cell r="M34154">
            <v>376.94</v>
          </cell>
          <cell r="R34154">
            <v>19.607700000000005</v>
          </cell>
          <cell r="BC34154">
            <v>57133.543117053661</v>
          </cell>
          <cell r="BD34154">
            <v>0</v>
          </cell>
          <cell r="BF34154">
            <v>79777</v>
          </cell>
          <cell r="BG34154">
            <v>44320.555555555547</v>
          </cell>
          <cell r="BH34154">
            <v>0</v>
          </cell>
          <cell r="BI34154">
            <v>37348</v>
          </cell>
          <cell r="BK34154">
            <v>12339.647577092512</v>
          </cell>
          <cell r="BL34154">
            <v>0</v>
          </cell>
        </row>
        <row r="34155">
          <cell r="A34155">
            <v>3409</v>
          </cell>
          <cell r="B34155" t="str">
            <v>Solution C</v>
          </cell>
          <cell r="C34155" t="str">
            <v>M423</v>
          </cell>
          <cell r="D34155">
            <v>24</v>
          </cell>
          <cell r="E34155" t="str">
            <v>C001</v>
          </cell>
          <cell r="G34155">
            <v>1</v>
          </cell>
          <cell r="M34155">
            <v>376.94</v>
          </cell>
          <cell r="R34155">
            <v>0</v>
          </cell>
          <cell r="BC34155">
            <v>161687.92702126186</v>
          </cell>
          <cell r="BD34155">
            <v>0</v>
          </cell>
          <cell r="BF34155">
            <v>79777</v>
          </cell>
          <cell r="BG34155">
            <v>44320.555555555547</v>
          </cell>
          <cell r="BH34155">
            <v>0</v>
          </cell>
          <cell r="BI34155">
            <v>37348</v>
          </cell>
          <cell r="BK34155">
            <v>28011</v>
          </cell>
          <cell r="BL34155">
            <v>0</v>
          </cell>
        </row>
        <row r="34156">
          <cell r="A34156">
            <v>3409</v>
          </cell>
          <cell r="B34156" t="str">
            <v>Solution E</v>
          </cell>
          <cell r="C34156" t="str">
            <v>M424</v>
          </cell>
          <cell r="D34156">
            <v>25</v>
          </cell>
          <cell r="E34156" t="str">
            <v>C001</v>
          </cell>
          <cell r="G34156">
            <v>1</v>
          </cell>
          <cell r="M34156">
            <v>376.94</v>
          </cell>
          <cell r="R34156">
            <v>19.607700000000005</v>
          </cell>
          <cell r="BC34156">
            <v>28566.771558526831</v>
          </cell>
          <cell r="BD34156">
            <v>94004.608733291781</v>
          </cell>
          <cell r="BF34156">
            <v>79777</v>
          </cell>
          <cell r="BG34156">
            <v>44320.555555555547</v>
          </cell>
          <cell r="BH34156">
            <v>0</v>
          </cell>
          <cell r="BI34156">
            <v>37348</v>
          </cell>
          <cell r="BK34156">
            <v>32570.930232558141</v>
          </cell>
          <cell r="BL34156">
            <v>0</v>
          </cell>
        </row>
        <row r="34157">
          <cell r="A34157">
            <v>3409</v>
          </cell>
          <cell r="B34157" t="str">
            <v>Solution G</v>
          </cell>
          <cell r="C34157" t="str">
            <v>M425</v>
          </cell>
          <cell r="D34157">
            <v>26</v>
          </cell>
          <cell r="E34157" t="str">
            <v>C001</v>
          </cell>
          <cell r="G34157">
            <v>1</v>
          </cell>
          <cell r="M34157">
            <v>376.94</v>
          </cell>
          <cell r="R34157">
            <v>19.607700000000005</v>
          </cell>
          <cell r="BC34157">
            <v>51823.05353245572</v>
          </cell>
          <cell r="BD34157">
            <v>0</v>
          </cell>
          <cell r="BF34157">
            <v>79777</v>
          </cell>
          <cell r="BG34157">
            <v>44320.555555555547</v>
          </cell>
          <cell r="BH34157">
            <v>0</v>
          </cell>
          <cell r="BI34157">
            <v>37348</v>
          </cell>
          <cell r="BK34157">
            <v>12339.647577092512</v>
          </cell>
          <cell r="BL34157">
            <v>0</v>
          </cell>
        </row>
        <row r="34158">
          <cell r="A34158">
            <v>3409</v>
          </cell>
          <cell r="B34158" t="str">
            <v>Solution H</v>
          </cell>
          <cell r="C34158" t="str">
            <v>M426</v>
          </cell>
          <cell r="D34158">
            <v>27</v>
          </cell>
          <cell r="E34158" t="str">
            <v>C001</v>
          </cell>
          <cell r="G34158">
            <v>1</v>
          </cell>
          <cell r="M34158">
            <v>376.94</v>
          </cell>
          <cell r="R34158">
            <v>19.607700000000005</v>
          </cell>
          <cell r="BC34158">
            <v>0</v>
          </cell>
          <cell r="BD34158">
            <v>161687.92702126186</v>
          </cell>
          <cell r="BF34158">
            <v>79777</v>
          </cell>
          <cell r="BG34158">
            <v>44320.555555555547</v>
          </cell>
          <cell r="BH34158">
            <v>0</v>
          </cell>
          <cell r="BI34158">
            <v>37348</v>
          </cell>
          <cell r="BK34158">
            <v>0</v>
          </cell>
          <cell r="BL34158">
            <v>28011</v>
          </cell>
        </row>
        <row r="34159">
          <cell r="A34159">
            <v>3409</v>
          </cell>
          <cell r="B34159" t="str">
            <v>Solution I</v>
          </cell>
          <cell r="C34159" t="str">
            <v>M427</v>
          </cell>
          <cell r="D34159">
            <v>28</v>
          </cell>
          <cell r="E34159" t="str">
            <v>C001</v>
          </cell>
          <cell r="G34159">
            <v>1</v>
          </cell>
          <cell r="M34159">
            <v>376.94</v>
          </cell>
          <cell r="R34159">
            <v>19.607700000000005</v>
          </cell>
          <cell r="BC34159">
            <v>0</v>
          </cell>
          <cell r="BD34159">
            <v>248750.65695578748</v>
          </cell>
          <cell r="BF34159">
            <v>79777</v>
          </cell>
          <cell r="BG34159">
            <v>44320.555555555547</v>
          </cell>
          <cell r="BH34159">
            <v>0</v>
          </cell>
          <cell r="BI34159">
            <v>37348</v>
          </cell>
          <cell r="BK34159">
            <v>0</v>
          </cell>
          <cell r="BL34159">
            <v>43093.846153846149</v>
          </cell>
        </row>
        <row r="34160">
          <cell r="A34160">
            <v>3409</v>
          </cell>
          <cell r="B34160" t="str">
            <v>Solution J</v>
          </cell>
          <cell r="C34160" t="str">
            <v>M428</v>
          </cell>
          <cell r="D34160">
            <v>29</v>
          </cell>
          <cell r="E34160" t="str">
            <v>C001</v>
          </cell>
          <cell r="G34160">
            <v>1</v>
          </cell>
          <cell r="M34160">
            <v>376.94</v>
          </cell>
          <cell r="R34160">
            <v>19.607700000000005</v>
          </cell>
          <cell r="BC34160">
            <v>71228.161683375263</v>
          </cell>
          <cell r="BD34160">
            <v>0</v>
          </cell>
          <cell r="BF34160">
            <v>79777</v>
          </cell>
          <cell r="BG34160">
            <v>44320.555555555547</v>
          </cell>
          <cell r="BH34160">
            <v>0</v>
          </cell>
          <cell r="BI34160">
            <v>37348</v>
          </cell>
          <cell r="BK34160">
            <v>12339.647577092512</v>
          </cell>
          <cell r="BL34160">
            <v>0</v>
          </cell>
        </row>
        <row r="34161">
          <cell r="A34161">
            <v>3409</v>
          </cell>
          <cell r="B34161" t="str">
            <v>BAU</v>
          </cell>
          <cell r="C34161" t="str">
            <v>M492</v>
          </cell>
          <cell r="D34161">
            <v>93</v>
          </cell>
          <cell r="E34161" t="str">
            <v>C002</v>
          </cell>
          <cell r="G34161">
            <v>2</v>
          </cell>
          <cell r="M34161">
            <v>376.94</v>
          </cell>
          <cell r="R34161">
            <v>19.607700000000005</v>
          </cell>
          <cell r="BC34161">
            <v>0</v>
          </cell>
          <cell r="BD34161">
            <v>188009.21746658356</v>
          </cell>
          <cell r="BF34161">
            <v>79777</v>
          </cell>
          <cell r="BG34161">
            <v>36262.272727272721</v>
          </cell>
          <cell r="BH34161">
            <v>0</v>
          </cell>
          <cell r="BI34161">
            <v>37348</v>
          </cell>
          <cell r="BK34161">
            <v>0</v>
          </cell>
          <cell r="BL34161">
            <v>37348</v>
          </cell>
        </row>
        <row r="34162">
          <cell r="A34162">
            <v>3409</v>
          </cell>
          <cell r="B34162" t="str">
            <v>Solution A</v>
          </cell>
          <cell r="C34162" t="str">
            <v>M493</v>
          </cell>
          <cell r="D34162">
            <v>94</v>
          </cell>
          <cell r="E34162" t="str">
            <v>C002</v>
          </cell>
          <cell r="G34162">
            <v>2</v>
          </cell>
          <cell r="M34162">
            <v>376.94</v>
          </cell>
          <cell r="R34162">
            <v>19.607700000000005</v>
          </cell>
          <cell r="BC34162">
            <v>0</v>
          </cell>
          <cell r="BD34162">
            <v>188009.21746658356</v>
          </cell>
          <cell r="BF34162">
            <v>79777</v>
          </cell>
          <cell r="BG34162">
            <v>36262.272727272721</v>
          </cell>
          <cell r="BH34162">
            <v>0</v>
          </cell>
          <cell r="BI34162">
            <v>37348</v>
          </cell>
          <cell r="BK34162">
            <v>0</v>
          </cell>
          <cell r="BL34162">
            <v>32570.930232558141</v>
          </cell>
        </row>
        <row r="34163">
          <cell r="A34163">
            <v>3409</v>
          </cell>
          <cell r="B34163" t="str">
            <v>Solution B</v>
          </cell>
          <cell r="C34163" t="str">
            <v>M494</v>
          </cell>
          <cell r="D34163">
            <v>95</v>
          </cell>
          <cell r="E34163" t="str">
            <v>C002</v>
          </cell>
          <cell r="G34163">
            <v>2</v>
          </cell>
          <cell r="M34163">
            <v>376.94</v>
          </cell>
          <cell r="R34163">
            <v>19.607700000000005</v>
          </cell>
          <cell r="BC34163">
            <v>57133.543117053661</v>
          </cell>
          <cell r="BD34163">
            <v>0</v>
          </cell>
          <cell r="BF34163">
            <v>79777</v>
          </cell>
          <cell r="BG34163">
            <v>36262.272727272721</v>
          </cell>
          <cell r="BH34163">
            <v>0</v>
          </cell>
          <cell r="BI34163">
            <v>37348</v>
          </cell>
          <cell r="BK34163">
            <v>12339.647577092512</v>
          </cell>
          <cell r="BL34163">
            <v>0</v>
          </cell>
        </row>
        <row r="34164">
          <cell r="A34164">
            <v>3409</v>
          </cell>
          <cell r="B34164" t="str">
            <v>Solution C</v>
          </cell>
          <cell r="C34164" t="str">
            <v>M495</v>
          </cell>
          <cell r="D34164">
            <v>96</v>
          </cell>
          <cell r="E34164" t="str">
            <v>C002</v>
          </cell>
          <cell r="G34164">
            <v>2</v>
          </cell>
          <cell r="M34164">
            <v>376.94</v>
          </cell>
          <cell r="R34164">
            <v>0</v>
          </cell>
          <cell r="BC34164">
            <v>161687.92702126186</v>
          </cell>
          <cell r="BD34164">
            <v>0</v>
          </cell>
          <cell r="BF34164">
            <v>79777</v>
          </cell>
          <cell r="BG34164">
            <v>36262.272727272721</v>
          </cell>
          <cell r="BH34164">
            <v>0</v>
          </cell>
          <cell r="BI34164">
            <v>37348</v>
          </cell>
          <cell r="BK34164">
            <v>28011</v>
          </cell>
          <cell r="BL34164">
            <v>0</v>
          </cell>
        </row>
        <row r="34165">
          <cell r="A34165">
            <v>3409</v>
          </cell>
          <cell r="B34165" t="str">
            <v>Solution E</v>
          </cell>
          <cell r="C34165" t="str">
            <v>M496</v>
          </cell>
          <cell r="D34165">
            <v>97</v>
          </cell>
          <cell r="E34165" t="str">
            <v>C002</v>
          </cell>
          <cell r="G34165">
            <v>2</v>
          </cell>
          <cell r="M34165">
            <v>376.94</v>
          </cell>
          <cell r="R34165">
            <v>19.607700000000005</v>
          </cell>
          <cell r="BC34165">
            <v>28566.771558526831</v>
          </cell>
          <cell r="BD34165">
            <v>94004.608733291781</v>
          </cell>
          <cell r="BF34165">
            <v>79777</v>
          </cell>
          <cell r="BG34165">
            <v>36262.272727272721</v>
          </cell>
          <cell r="BH34165">
            <v>0</v>
          </cell>
          <cell r="BI34165">
            <v>37348</v>
          </cell>
          <cell r="BK34165">
            <v>32570.930232558141</v>
          </cell>
          <cell r="BL34165">
            <v>0</v>
          </cell>
        </row>
        <row r="34166">
          <cell r="A34166">
            <v>3409</v>
          </cell>
          <cell r="B34166" t="str">
            <v>Solution G</v>
          </cell>
          <cell r="C34166" t="str">
            <v>M497</v>
          </cell>
          <cell r="D34166">
            <v>98</v>
          </cell>
          <cell r="E34166" t="str">
            <v>C002</v>
          </cell>
          <cell r="G34166">
            <v>2</v>
          </cell>
          <cell r="M34166">
            <v>376.94</v>
          </cell>
          <cell r="R34166">
            <v>19.607700000000005</v>
          </cell>
          <cell r="BC34166">
            <v>51823.05353245572</v>
          </cell>
          <cell r="BD34166">
            <v>0</v>
          </cell>
          <cell r="BF34166">
            <v>79777</v>
          </cell>
          <cell r="BG34166">
            <v>36262.272727272721</v>
          </cell>
          <cell r="BH34166">
            <v>0</v>
          </cell>
          <cell r="BI34166">
            <v>37348</v>
          </cell>
          <cell r="BK34166">
            <v>12339.647577092512</v>
          </cell>
          <cell r="BL34166">
            <v>0</v>
          </cell>
        </row>
        <row r="34167">
          <cell r="A34167">
            <v>3409</v>
          </cell>
          <cell r="B34167" t="str">
            <v>Solution H</v>
          </cell>
          <cell r="C34167" t="str">
            <v>M498</v>
          </cell>
          <cell r="D34167">
            <v>99</v>
          </cell>
          <cell r="E34167" t="str">
            <v>C002</v>
          </cell>
          <cell r="G34167">
            <v>2</v>
          </cell>
          <cell r="M34167">
            <v>376.94</v>
          </cell>
          <cell r="R34167">
            <v>19.607700000000005</v>
          </cell>
          <cell r="BC34167">
            <v>0</v>
          </cell>
          <cell r="BD34167">
            <v>161687.92702126186</v>
          </cell>
          <cell r="BF34167">
            <v>79777</v>
          </cell>
          <cell r="BG34167">
            <v>36262.272727272721</v>
          </cell>
          <cell r="BH34167">
            <v>0</v>
          </cell>
          <cell r="BI34167">
            <v>37348</v>
          </cell>
          <cell r="BK34167">
            <v>0</v>
          </cell>
          <cell r="BL34167">
            <v>28011</v>
          </cell>
        </row>
        <row r="34168">
          <cell r="A34168">
            <v>3409</v>
          </cell>
          <cell r="B34168" t="str">
            <v>Solution I</v>
          </cell>
          <cell r="C34168" t="str">
            <v>M499</v>
          </cell>
          <cell r="D34168">
            <v>100</v>
          </cell>
          <cell r="E34168" t="str">
            <v>C002</v>
          </cell>
          <cell r="G34168">
            <v>2</v>
          </cell>
          <cell r="M34168">
            <v>376.94</v>
          </cell>
          <cell r="R34168">
            <v>19.607700000000005</v>
          </cell>
          <cell r="BC34168">
            <v>0</v>
          </cell>
          <cell r="BD34168">
            <v>248750.65695578748</v>
          </cell>
          <cell r="BF34168">
            <v>79777</v>
          </cell>
          <cell r="BG34168">
            <v>36262.272727272721</v>
          </cell>
          <cell r="BH34168">
            <v>0</v>
          </cell>
          <cell r="BI34168">
            <v>37348</v>
          </cell>
          <cell r="BK34168">
            <v>0</v>
          </cell>
          <cell r="BL34168">
            <v>43093.846153846149</v>
          </cell>
        </row>
        <row r="34169">
          <cell r="A34169">
            <v>3409</v>
          </cell>
          <cell r="B34169" t="str">
            <v>Solution J</v>
          </cell>
          <cell r="C34169" t="str">
            <v>M500</v>
          </cell>
          <cell r="D34169">
            <v>101</v>
          </cell>
          <cell r="E34169" t="str">
            <v>C002</v>
          </cell>
          <cell r="G34169">
            <v>2</v>
          </cell>
          <cell r="M34169">
            <v>376.94</v>
          </cell>
          <cell r="R34169">
            <v>19.607700000000005</v>
          </cell>
          <cell r="BC34169">
            <v>71228.161683375263</v>
          </cell>
          <cell r="BD34169">
            <v>0</v>
          </cell>
          <cell r="BF34169">
            <v>79777</v>
          </cell>
          <cell r="BG34169">
            <v>36262.272727272721</v>
          </cell>
          <cell r="BH34169">
            <v>0</v>
          </cell>
          <cell r="BI34169">
            <v>37348</v>
          </cell>
          <cell r="BK34169">
            <v>12339.647577092512</v>
          </cell>
          <cell r="BL34169">
            <v>0</v>
          </cell>
        </row>
        <row r="34170">
          <cell r="A34170">
            <v>3410</v>
          </cell>
          <cell r="B34170" t="str">
            <v>BAU</v>
          </cell>
          <cell r="C34170" t="str">
            <v>M411</v>
          </cell>
          <cell r="D34170">
            <v>12</v>
          </cell>
          <cell r="E34170" t="str">
            <v>C003</v>
          </cell>
          <cell r="G34170">
            <v>3</v>
          </cell>
          <cell r="M34170">
            <v>53.2</v>
          </cell>
          <cell r="R34170">
            <v>42.548676470588234</v>
          </cell>
          <cell r="BC34170">
            <v>0</v>
          </cell>
          <cell r="BD34170">
            <v>1484674.2020545406</v>
          </cell>
          <cell r="BF34170">
            <v>12398</v>
          </cell>
          <cell r="BG34170">
            <v>10626.857142857143</v>
          </cell>
          <cell r="BH34170">
            <v>0</v>
          </cell>
          <cell r="BI34170">
            <v>82666</v>
          </cell>
          <cell r="BK34170">
            <v>0</v>
          </cell>
          <cell r="BL34170">
            <v>82666</v>
          </cell>
        </row>
        <row r="34171">
          <cell r="A34171">
            <v>3410</v>
          </cell>
          <cell r="B34171" t="str">
            <v>Solution A</v>
          </cell>
          <cell r="C34171" t="str">
            <v>M412</v>
          </cell>
          <cell r="D34171">
            <v>13</v>
          </cell>
          <cell r="E34171" t="str">
            <v>C003</v>
          </cell>
          <cell r="G34171">
            <v>3</v>
          </cell>
          <cell r="M34171">
            <v>53.2</v>
          </cell>
          <cell r="R34171">
            <v>42.548676470588234</v>
          </cell>
          <cell r="BC34171">
            <v>0</v>
          </cell>
          <cell r="BD34171">
            <v>1484674.2020545406</v>
          </cell>
          <cell r="BF34171">
            <v>12398</v>
          </cell>
          <cell r="BG34171">
            <v>10626.857142857143</v>
          </cell>
          <cell r="BH34171">
            <v>0</v>
          </cell>
          <cell r="BI34171">
            <v>82666</v>
          </cell>
          <cell r="BK34171">
            <v>0</v>
          </cell>
          <cell r="BL34171">
            <v>72092.441860465115</v>
          </cell>
        </row>
        <row r="34172">
          <cell r="A34172">
            <v>3410</v>
          </cell>
          <cell r="B34172" t="str">
            <v>Solution B</v>
          </cell>
          <cell r="C34172" t="str">
            <v>M413</v>
          </cell>
          <cell r="D34172">
            <v>14</v>
          </cell>
          <cell r="E34172" t="str">
            <v>C003</v>
          </cell>
          <cell r="G34172">
            <v>3</v>
          </cell>
          <cell r="M34172">
            <v>53.2</v>
          </cell>
          <cell r="R34172">
            <v>42.548676470588234</v>
          </cell>
          <cell r="BC34172">
            <v>451173.07906957768</v>
          </cell>
          <cell r="BD34172">
            <v>0</v>
          </cell>
          <cell r="BF34172">
            <v>12398</v>
          </cell>
          <cell r="BG34172">
            <v>10626.857142857143</v>
          </cell>
          <cell r="BH34172">
            <v>0</v>
          </cell>
          <cell r="BI34172">
            <v>82666</v>
          </cell>
          <cell r="BK34172">
            <v>27312.555066079294</v>
          </cell>
          <cell r="BL34172">
            <v>0</v>
          </cell>
        </row>
        <row r="34173">
          <cell r="A34173">
            <v>3410</v>
          </cell>
          <cell r="B34173" t="str">
            <v>Solution C</v>
          </cell>
          <cell r="C34173" t="str">
            <v>M414</v>
          </cell>
          <cell r="D34173">
            <v>15</v>
          </cell>
          <cell r="E34173" t="str">
            <v>C003</v>
          </cell>
          <cell r="G34173">
            <v>3</v>
          </cell>
          <cell r="M34173">
            <v>53.2</v>
          </cell>
          <cell r="R34173">
            <v>0</v>
          </cell>
          <cell r="BC34173">
            <v>1276819.8137669049</v>
          </cell>
          <cell r="BD34173">
            <v>0</v>
          </cell>
          <cell r="BF34173">
            <v>12398</v>
          </cell>
          <cell r="BG34173">
            <v>10626.857142857143</v>
          </cell>
          <cell r="BH34173">
            <v>0</v>
          </cell>
          <cell r="BI34173">
            <v>82666</v>
          </cell>
          <cell r="BK34173">
            <v>61999.5</v>
          </cell>
          <cell r="BL34173">
            <v>0</v>
          </cell>
        </row>
        <row r="34174">
          <cell r="A34174">
            <v>3410</v>
          </cell>
          <cell r="B34174" t="str">
            <v>Solution E</v>
          </cell>
          <cell r="C34174" t="str">
            <v>M415</v>
          </cell>
          <cell r="D34174">
            <v>16</v>
          </cell>
          <cell r="E34174" t="str">
            <v>C003</v>
          </cell>
          <cell r="G34174">
            <v>3</v>
          </cell>
          <cell r="M34174">
            <v>53.2</v>
          </cell>
          <cell r="R34174">
            <v>42.548676470588234</v>
          </cell>
          <cell r="BC34174">
            <v>225586.53953478884</v>
          </cell>
          <cell r="BD34174">
            <v>742337.10102727031</v>
          </cell>
          <cell r="BF34174">
            <v>12398</v>
          </cell>
          <cell r="BG34174">
            <v>10626.857142857143</v>
          </cell>
          <cell r="BH34174">
            <v>0</v>
          </cell>
          <cell r="BI34174">
            <v>82666</v>
          </cell>
          <cell r="BK34174">
            <v>72092.441860465115</v>
          </cell>
          <cell r="BL34174">
            <v>0</v>
          </cell>
        </row>
        <row r="34175">
          <cell r="A34175">
            <v>3410</v>
          </cell>
          <cell r="B34175" t="str">
            <v>Solution G</v>
          </cell>
          <cell r="C34175" t="str">
            <v>M416</v>
          </cell>
          <cell r="D34175">
            <v>17</v>
          </cell>
          <cell r="E34175" t="str">
            <v>C003</v>
          </cell>
          <cell r="G34175">
            <v>3</v>
          </cell>
          <cell r="M34175">
            <v>53.2</v>
          </cell>
          <cell r="R34175">
            <v>42.548676470588234</v>
          </cell>
          <cell r="BC34175">
            <v>409237.11979708489</v>
          </cell>
          <cell r="BD34175">
            <v>0</v>
          </cell>
          <cell r="BF34175">
            <v>12398</v>
          </cell>
          <cell r="BG34175">
            <v>10626.857142857143</v>
          </cell>
          <cell r="BH34175">
            <v>0</v>
          </cell>
          <cell r="BI34175">
            <v>82666</v>
          </cell>
          <cell r="BK34175">
            <v>27312.555066079294</v>
          </cell>
          <cell r="BL34175">
            <v>0</v>
          </cell>
        </row>
        <row r="34176">
          <cell r="A34176">
            <v>3410</v>
          </cell>
          <cell r="B34176" t="str">
            <v>Solution H</v>
          </cell>
          <cell r="C34176" t="str">
            <v>M417</v>
          </cell>
          <cell r="D34176">
            <v>18</v>
          </cell>
          <cell r="E34176" t="str">
            <v>C003</v>
          </cell>
          <cell r="G34176">
            <v>3</v>
          </cell>
          <cell r="M34176">
            <v>53.2</v>
          </cell>
          <cell r="R34176">
            <v>42.548676470588234</v>
          </cell>
          <cell r="BC34176">
            <v>0</v>
          </cell>
          <cell r="BD34176">
            <v>1276819.8137669049</v>
          </cell>
          <cell r="BF34176">
            <v>12398</v>
          </cell>
          <cell r="BG34176">
            <v>10626.857142857143</v>
          </cell>
          <cell r="BH34176">
            <v>0</v>
          </cell>
          <cell r="BI34176">
            <v>82666</v>
          </cell>
          <cell r="BK34176">
            <v>0</v>
          </cell>
          <cell r="BL34176">
            <v>61999.5</v>
          </cell>
        </row>
        <row r="34177">
          <cell r="A34177">
            <v>3410</v>
          </cell>
          <cell r="B34177" t="str">
            <v>Solution I</v>
          </cell>
          <cell r="C34177" t="str">
            <v>M418</v>
          </cell>
          <cell r="D34177">
            <v>19</v>
          </cell>
          <cell r="E34177" t="str">
            <v>C003</v>
          </cell>
          <cell r="G34177">
            <v>3</v>
          </cell>
          <cell r="M34177">
            <v>53.2</v>
          </cell>
          <cell r="R34177">
            <v>42.548676470588234</v>
          </cell>
          <cell r="BC34177">
            <v>0</v>
          </cell>
          <cell r="BD34177">
            <v>1964338.1750260075</v>
          </cell>
          <cell r="BF34177">
            <v>12398</v>
          </cell>
          <cell r="BG34177">
            <v>10626.857142857143</v>
          </cell>
          <cell r="BH34177">
            <v>0</v>
          </cell>
          <cell r="BI34177">
            <v>82666</v>
          </cell>
          <cell r="BK34177">
            <v>0</v>
          </cell>
          <cell r="BL34177">
            <v>95383.846153846156</v>
          </cell>
        </row>
        <row r="34178">
          <cell r="A34178">
            <v>3410</v>
          </cell>
          <cell r="B34178" t="str">
            <v>Solution J</v>
          </cell>
          <cell r="C34178" t="str">
            <v>M419</v>
          </cell>
          <cell r="D34178">
            <v>20</v>
          </cell>
          <cell r="E34178" t="str">
            <v>C003</v>
          </cell>
          <cell r="G34178">
            <v>3</v>
          </cell>
          <cell r="M34178">
            <v>53.2</v>
          </cell>
          <cell r="R34178">
            <v>42.548676470588234</v>
          </cell>
          <cell r="BC34178">
            <v>562475.68888409901</v>
          </cell>
          <cell r="BD34178">
            <v>0</v>
          </cell>
          <cell r="BF34178">
            <v>12398</v>
          </cell>
          <cell r="BG34178">
            <v>10626.857142857143</v>
          </cell>
          <cell r="BH34178">
            <v>0</v>
          </cell>
          <cell r="BI34178">
            <v>82666</v>
          </cell>
          <cell r="BK34178">
            <v>27312.555066079294</v>
          </cell>
          <cell r="BL34178">
            <v>0</v>
          </cell>
        </row>
        <row r="34179">
          <cell r="A34179">
            <v>3410</v>
          </cell>
          <cell r="B34179" t="str">
            <v>BAU</v>
          </cell>
          <cell r="C34179" t="str">
            <v>M483</v>
          </cell>
          <cell r="D34179">
            <v>84</v>
          </cell>
          <cell r="E34179" t="str">
            <v>C004</v>
          </cell>
          <cell r="G34179">
            <v>4</v>
          </cell>
          <cell r="M34179">
            <v>53.2</v>
          </cell>
          <cell r="R34179">
            <v>42.548676470588234</v>
          </cell>
          <cell r="BC34179">
            <v>0</v>
          </cell>
          <cell r="BD34179">
            <v>1484674.2020545406</v>
          </cell>
          <cell r="BF34179">
            <v>12398</v>
          </cell>
          <cell r="BG34179">
            <v>10626.857142857143</v>
          </cell>
          <cell r="BH34179">
            <v>0</v>
          </cell>
          <cell r="BI34179">
            <v>82666</v>
          </cell>
          <cell r="BK34179">
            <v>0</v>
          </cell>
          <cell r="BL34179">
            <v>82666</v>
          </cell>
        </row>
        <row r="34180">
          <cell r="A34180">
            <v>3410</v>
          </cell>
          <cell r="B34180" t="str">
            <v>Solution A</v>
          </cell>
          <cell r="C34180" t="str">
            <v>M484</v>
          </cell>
          <cell r="D34180">
            <v>85</v>
          </cell>
          <cell r="E34180" t="str">
            <v>C004</v>
          </cell>
          <cell r="G34180">
            <v>4</v>
          </cell>
          <cell r="M34180">
            <v>53.2</v>
          </cell>
          <cell r="R34180">
            <v>42.548676470588234</v>
          </cell>
          <cell r="BC34180">
            <v>0</v>
          </cell>
          <cell r="BD34180">
            <v>1484674.2020545406</v>
          </cell>
          <cell r="BF34180">
            <v>12398</v>
          </cell>
          <cell r="BG34180">
            <v>10626.857142857143</v>
          </cell>
          <cell r="BH34180">
            <v>0</v>
          </cell>
          <cell r="BI34180">
            <v>82666</v>
          </cell>
          <cell r="BK34180">
            <v>0</v>
          </cell>
          <cell r="BL34180">
            <v>72092.441860465115</v>
          </cell>
        </row>
        <row r="34181">
          <cell r="A34181">
            <v>3410</v>
          </cell>
          <cell r="B34181" t="str">
            <v>Solution B</v>
          </cell>
          <cell r="C34181" t="str">
            <v>M485</v>
          </cell>
          <cell r="D34181">
            <v>86</v>
          </cell>
          <cell r="E34181" t="str">
            <v>C004</v>
          </cell>
          <cell r="G34181">
            <v>4</v>
          </cell>
          <cell r="M34181">
            <v>53.2</v>
          </cell>
          <cell r="R34181">
            <v>42.548676470588234</v>
          </cell>
          <cell r="BC34181">
            <v>451173.07906957768</v>
          </cell>
          <cell r="BD34181">
            <v>0</v>
          </cell>
          <cell r="BF34181">
            <v>12398</v>
          </cell>
          <cell r="BG34181">
            <v>10626.857142857143</v>
          </cell>
          <cell r="BH34181">
            <v>0</v>
          </cell>
          <cell r="BI34181">
            <v>82666</v>
          </cell>
          <cell r="BK34181">
            <v>27312.555066079294</v>
          </cell>
          <cell r="BL34181">
            <v>0</v>
          </cell>
        </row>
        <row r="34182">
          <cell r="A34182">
            <v>3410</v>
          </cell>
          <cell r="B34182" t="str">
            <v>Solution C</v>
          </cell>
          <cell r="C34182" t="str">
            <v>M486</v>
          </cell>
          <cell r="D34182">
            <v>87</v>
          </cell>
          <cell r="E34182" t="str">
            <v>C004</v>
          </cell>
          <cell r="G34182">
            <v>4</v>
          </cell>
          <cell r="M34182">
            <v>53.2</v>
          </cell>
          <cell r="R34182">
            <v>0</v>
          </cell>
          <cell r="BC34182">
            <v>1276819.8137669049</v>
          </cell>
          <cell r="BD34182">
            <v>0</v>
          </cell>
          <cell r="BF34182">
            <v>12398</v>
          </cell>
          <cell r="BG34182">
            <v>10626.857142857143</v>
          </cell>
          <cell r="BH34182">
            <v>0</v>
          </cell>
          <cell r="BI34182">
            <v>82666</v>
          </cell>
          <cell r="BK34182">
            <v>61999.5</v>
          </cell>
          <cell r="BL34182">
            <v>0</v>
          </cell>
        </row>
        <row r="34183">
          <cell r="A34183">
            <v>3410</v>
          </cell>
          <cell r="B34183" t="str">
            <v>Solution E</v>
          </cell>
          <cell r="C34183" t="str">
            <v>M487</v>
          </cell>
          <cell r="D34183">
            <v>88</v>
          </cell>
          <cell r="E34183" t="str">
            <v>C004</v>
          </cell>
          <cell r="G34183">
            <v>4</v>
          </cell>
          <cell r="M34183">
            <v>53.2</v>
          </cell>
          <cell r="R34183">
            <v>42.548676470588234</v>
          </cell>
          <cell r="BC34183">
            <v>225586.53953478884</v>
          </cell>
          <cell r="BD34183">
            <v>742337.10102727031</v>
          </cell>
          <cell r="BF34183">
            <v>12398</v>
          </cell>
          <cell r="BG34183">
            <v>10626.857142857143</v>
          </cell>
          <cell r="BH34183">
            <v>0</v>
          </cell>
          <cell r="BI34183">
            <v>82666</v>
          </cell>
          <cell r="BK34183">
            <v>72092.441860465115</v>
          </cell>
          <cell r="BL34183">
            <v>0</v>
          </cell>
        </row>
        <row r="34184">
          <cell r="A34184">
            <v>3410</v>
          </cell>
          <cell r="B34184" t="str">
            <v>Solution G</v>
          </cell>
          <cell r="C34184" t="str">
            <v>M488</v>
          </cell>
          <cell r="D34184">
            <v>89</v>
          </cell>
          <cell r="E34184" t="str">
            <v>C004</v>
          </cell>
          <cell r="G34184">
            <v>4</v>
          </cell>
          <cell r="M34184">
            <v>53.2</v>
          </cell>
          <cell r="R34184">
            <v>42.548676470588234</v>
          </cell>
          <cell r="BC34184">
            <v>409237.11979708489</v>
          </cell>
          <cell r="BD34184">
            <v>0</v>
          </cell>
          <cell r="BF34184">
            <v>12398</v>
          </cell>
          <cell r="BG34184">
            <v>10626.857142857143</v>
          </cell>
          <cell r="BH34184">
            <v>0</v>
          </cell>
          <cell r="BI34184">
            <v>82666</v>
          </cell>
          <cell r="BK34184">
            <v>27312.555066079294</v>
          </cell>
          <cell r="BL34184">
            <v>0</v>
          </cell>
        </row>
        <row r="34185">
          <cell r="A34185">
            <v>3410</v>
          </cell>
          <cell r="B34185" t="str">
            <v>Solution H</v>
          </cell>
          <cell r="C34185" t="str">
            <v>M489</v>
          </cell>
          <cell r="D34185">
            <v>90</v>
          </cell>
          <cell r="E34185" t="str">
            <v>C004</v>
          </cell>
          <cell r="G34185">
            <v>4</v>
          </cell>
          <cell r="M34185">
            <v>53.2</v>
          </cell>
          <cell r="R34185">
            <v>42.548676470588234</v>
          </cell>
          <cell r="BC34185">
            <v>0</v>
          </cell>
          <cell r="BD34185">
            <v>1276819.8137669049</v>
          </cell>
          <cell r="BF34185">
            <v>12398</v>
          </cell>
          <cell r="BG34185">
            <v>10626.857142857143</v>
          </cell>
          <cell r="BH34185">
            <v>0</v>
          </cell>
          <cell r="BI34185">
            <v>82666</v>
          </cell>
          <cell r="BK34185">
            <v>0</v>
          </cell>
          <cell r="BL34185">
            <v>61999.5</v>
          </cell>
        </row>
        <row r="34186">
          <cell r="A34186">
            <v>3410</v>
          </cell>
          <cell r="B34186" t="str">
            <v>Solution I</v>
          </cell>
          <cell r="C34186" t="str">
            <v>M490</v>
          </cell>
          <cell r="D34186">
            <v>91</v>
          </cell>
          <cell r="E34186" t="str">
            <v>C004</v>
          </cell>
          <cell r="G34186">
            <v>4</v>
          </cell>
          <cell r="M34186">
            <v>53.2</v>
          </cell>
          <cell r="R34186">
            <v>42.548676470588234</v>
          </cell>
          <cell r="BC34186">
            <v>0</v>
          </cell>
          <cell r="BD34186">
            <v>1964338.1750260075</v>
          </cell>
          <cell r="BF34186">
            <v>12398</v>
          </cell>
          <cell r="BG34186">
            <v>10626.857142857143</v>
          </cell>
          <cell r="BH34186">
            <v>0</v>
          </cell>
          <cell r="BI34186">
            <v>82666</v>
          </cell>
          <cell r="BK34186">
            <v>0</v>
          </cell>
          <cell r="BL34186">
            <v>95383.846153846156</v>
          </cell>
        </row>
        <row r="34187">
          <cell r="A34187">
            <v>3410</v>
          </cell>
          <cell r="B34187" t="str">
            <v>Solution J</v>
          </cell>
          <cell r="C34187" t="str">
            <v>M491</v>
          </cell>
          <cell r="D34187">
            <v>92</v>
          </cell>
          <cell r="E34187" t="str">
            <v>C004</v>
          </cell>
          <cell r="G34187">
            <v>4</v>
          </cell>
          <cell r="M34187">
            <v>53.2</v>
          </cell>
          <cell r="R34187">
            <v>42.548676470588234</v>
          </cell>
          <cell r="BC34187">
            <v>562475.68888409901</v>
          </cell>
          <cell r="BD34187">
            <v>0</v>
          </cell>
          <cell r="BF34187">
            <v>12398</v>
          </cell>
          <cell r="BG34187">
            <v>10626.857142857143</v>
          </cell>
          <cell r="BH34187">
            <v>0</v>
          </cell>
          <cell r="BI34187">
            <v>82666</v>
          </cell>
          <cell r="BK34187">
            <v>27312.555066079294</v>
          </cell>
          <cell r="BL34187">
            <v>0</v>
          </cell>
        </row>
        <row r="34188">
          <cell r="A34188">
            <v>3412</v>
          </cell>
          <cell r="B34188" t="str">
            <v>BAU</v>
          </cell>
          <cell r="C34188" t="str">
            <v>M400</v>
          </cell>
          <cell r="D34188">
            <v>1</v>
          </cell>
          <cell r="M34188">
            <v>21.623999999999999</v>
          </cell>
          <cell r="R34188">
            <v>85.990972602739717</v>
          </cell>
          <cell r="BC34188">
            <v>0</v>
          </cell>
          <cell r="BD34188">
            <v>1304177.1369983945</v>
          </cell>
          <cell r="BF34188">
            <v>6835</v>
          </cell>
          <cell r="BG34188">
            <v>6835</v>
          </cell>
          <cell r="BH34188">
            <v>42703</v>
          </cell>
          <cell r="BI34188">
            <v>170812</v>
          </cell>
          <cell r="BK34188">
            <v>42703</v>
          </cell>
          <cell r="BL34188">
            <v>170812</v>
          </cell>
        </row>
        <row r="34189">
          <cell r="A34189">
            <v>3412</v>
          </cell>
          <cell r="B34189" t="str">
            <v>Solution A</v>
          </cell>
          <cell r="C34189" t="str">
            <v>M401</v>
          </cell>
          <cell r="D34189">
            <v>2</v>
          </cell>
          <cell r="M34189">
            <v>21.623999999999999</v>
          </cell>
          <cell r="R34189">
            <v>85.990972602739717</v>
          </cell>
          <cell r="BC34189">
            <v>0</v>
          </cell>
          <cell r="BD34189">
            <v>1304177.1369983945</v>
          </cell>
          <cell r="BF34189">
            <v>6835</v>
          </cell>
          <cell r="BG34189">
            <v>6835</v>
          </cell>
          <cell r="BH34189">
            <v>42703</v>
          </cell>
          <cell r="BI34189">
            <v>170812</v>
          </cell>
          <cell r="BK34189">
            <v>42703</v>
          </cell>
          <cell r="BL34189">
            <v>148963.95348837209</v>
          </cell>
        </row>
        <row r="34190">
          <cell r="A34190">
            <v>3412</v>
          </cell>
          <cell r="B34190" t="str">
            <v>Solution B</v>
          </cell>
          <cell r="C34190" t="str">
            <v>M402</v>
          </cell>
          <cell r="D34190">
            <v>3</v>
          </cell>
          <cell r="M34190">
            <v>21.623999999999999</v>
          </cell>
          <cell r="R34190">
            <v>85.990972602739717</v>
          </cell>
          <cell r="BC34190">
            <v>396322.38085463579</v>
          </cell>
          <cell r="BD34190">
            <v>0</v>
          </cell>
          <cell r="BF34190">
            <v>6835</v>
          </cell>
          <cell r="BG34190">
            <v>6835</v>
          </cell>
          <cell r="BH34190">
            <v>42703</v>
          </cell>
          <cell r="BI34190">
            <v>170812</v>
          </cell>
          <cell r="BK34190">
            <v>99138.682819383263</v>
          </cell>
          <cell r="BL34190">
            <v>0</v>
          </cell>
        </row>
        <row r="34191">
          <cell r="A34191">
            <v>3412</v>
          </cell>
          <cell r="B34191" t="str">
            <v>Solution C</v>
          </cell>
          <cell r="C34191" t="str">
            <v>M403</v>
          </cell>
          <cell r="D34191">
            <v>4</v>
          </cell>
          <cell r="M34191">
            <v>21.623999999999999</v>
          </cell>
          <cell r="R34191">
            <v>0</v>
          </cell>
          <cell r="BC34191">
            <v>1121592.3378186193</v>
          </cell>
          <cell r="BD34191">
            <v>0</v>
          </cell>
          <cell r="BF34191">
            <v>6835</v>
          </cell>
          <cell r="BG34191">
            <v>6835</v>
          </cell>
          <cell r="BH34191">
            <v>42703</v>
          </cell>
          <cell r="BI34191">
            <v>170812</v>
          </cell>
          <cell r="BK34191">
            <v>170812</v>
          </cell>
          <cell r="BL34191">
            <v>0</v>
          </cell>
        </row>
        <row r="34192">
          <cell r="A34192">
            <v>3412</v>
          </cell>
          <cell r="B34192" t="str">
            <v>Solution E</v>
          </cell>
          <cell r="C34192" t="str">
            <v>M404</v>
          </cell>
          <cell r="D34192">
            <v>5</v>
          </cell>
          <cell r="M34192">
            <v>21.623999999999999</v>
          </cell>
          <cell r="R34192">
            <v>85.990972602739717</v>
          </cell>
          <cell r="BC34192">
            <v>198161.1904273179</v>
          </cell>
          <cell r="BD34192">
            <v>652088.56849919725</v>
          </cell>
          <cell r="BF34192">
            <v>6835</v>
          </cell>
          <cell r="BG34192">
            <v>6835</v>
          </cell>
          <cell r="BH34192">
            <v>42703</v>
          </cell>
          <cell r="BI34192">
            <v>170812</v>
          </cell>
          <cell r="BK34192">
            <v>191666.95348837209</v>
          </cell>
          <cell r="BL34192">
            <v>0</v>
          </cell>
        </row>
        <row r="34193">
          <cell r="A34193">
            <v>3412</v>
          </cell>
          <cell r="B34193" t="str">
            <v>Solution G</v>
          </cell>
          <cell r="C34193" t="str">
            <v>M405</v>
          </cell>
          <cell r="D34193">
            <v>6</v>
          </cell>
          <cell r="M34193">
            <v>21.623999999999999</v>
          </cell>
          <cell r="R34193">
            <v>85.990972602739717</v>
          </cell>
          <cell r="BC34193">
            <v>359484.72365981387</v>
          </cell>
          <cell r="BD34193">
            <v>0</v>
          </cell>
          <cell r="BF34193">
            <v>6835</v>
          </cell>
          <cell r="BG34193">
            <v>6835</v>
          </cell>
          <cell r="BH34193">
            <v>42703</v>
          </cell>
          <cell r="BI34193">
            <v>170812</v>
          </cell>
          <cell r="BK34193">
            <v>99138.682819383263</v>
          </cell>
          <cell r="BL34193">
            <v>0</v>
          </cell>
        </row>
        <row r="34194">
          <cell r="A34194">
            <v>3412</v>
          </cell>
          <cell r="B34194" t="str">
            <v>Solution H</v>
          </cell>
          <cell r="C34194" t="str">
            <v>M406</v>
          </cell>
          <cell r="D34194">
            <v>7</v>
          </cell>
          <cell r="M34194">
            <v>21.623999999999999</v>
          </cell>
          <cell r="R34194">
            <v>85.990972602739717</v>
          </cell>
          <cell r="BC34194">
            <v>0</v>
          </cell>
          <cell r="BD34194">
            <v>1121592.3378186193</v>
          </cell>
          <cell r="BF34194">
            <v>6835</v>
          </cell>
          <cell r="BG34194">
            <v>6835</v>
          </cell>
          <cell r="BH34194">
            <v>42703</v>
          </cell>
          <cell r="BI34194">
            <v>170812</v>
          </cell>
          <cell r="BK34194">
            <v>42703</v>
          </cell>
          <cell r="BL34194">
            <v>128109</v>
          </cell>
        </row>
        <row r="34195">
          <cell r="A34195">
            <v>3412</v>
          </cell>
          <cell r="B34195" t="str">
            <v>Solution I</v>
          </cell>
          <cell r="C34195" t="str">
            <v>M407</v>
          </cell>
          <cell r="D34195">
            <v>8</v>
          </cell>
          <cell r="M34195">
            <v>21.623999999999999</v>
          </cell>
          <cell r="R34195">
            <v>85.990972602739717</v>
          </cell>
          <cell r="BC34195">
            <v>0</v>
          </cell>
          <cell r="BD34195">
            <v>1725526.6735671067</v>
          </cell>
          <cell r="BF34195">
            <v>6835</v>
          </cell>
          <cell r="BG34195">
            <v>6835</v>
          </cell>
          <cell r="BH34195">
            <v>42703</v>
          </cell>
          <cell r="BI34195">
            <v>170812</v>
          </cell>
          <cell r="BK34195">
            <v>42703</v>
          </cell>
          <cell r="BL34195">
            <v>197090.76923076922</v>
          </cell>
        </row>
        <row r="34196">
          <cell r="A34196">
            <v>3412</v>
          </cell>
          <cell r="B34196" t="str">
            <v>Solution J</v>
          </cell>
          <cell r="C34196" t="str">
            <v>M408</v>
          </cell>
          <cell r="D34196">
            <v>9</v>
          </cell>
          <cell r="M34196">
            <v>21.623999999999999</v>
          </cell>
          <cell r="R34196">
            <v>85.990972602739717</v>
          </cell>
          <cell r="BC34196">
            <v>494093.5408892596</v>
          </cell>
          <cell r="BD34196">
            <v>0</v>
          </cell>
          <cell r="BF34196">
            <v>6835</v>
          </cell>
          <cell r="BG34196">
            <v>6835</v>
          </cell>
          <cell r="BH34196">
            <v>42703</v>
          </cell>
          <cell r="BI34196">
            <v>170812</v>
          </cell>
          <cell r="BK34196">
            <v>99138.682819383263</v>
          </cell>
          <cell r="BL34196">
            <v>0</v>
          </cell>
        </row>
        <row r="34197">
          <cell r="A34197">
            <v>3412</v>
          </cell>
          <cell r="B34197" t="str">
            <v>BAU</v>
          </cell>
          <cell r="C34197" t="str">
            <v>M472</v>
          </cell>
          <cell r="D34197">
            <v>73</v>
          </cell>
          <cell r="M34197">
            <v>21.623999999999999</v>
          </cell>
          <cell r="R34197">
            <v>85.990972602739717</v>
          </cell>
          <cell r="BC34197">
            <v>0</v>
          </cell>
          <cell r="BD34197">
            <v>1304177.1369983945</v>
          </cell>
          <cell r="BF34197">
            <v>6835</v>
          </cell>
          <cell r="BG34197">
            <v>6835</v>
          </cell>
          <cell r="BH34197">
            <v>42703</v>
          </cell>
          <cell r="BI34197">
            <v>170812</v>
          </cell>
          <cell r="BK34197">
            <v>42703</v>
          </cell>
          <cell r="BL34197">
            <v>170812</v>
          </cell>
        </row>
        <row r="34198">
          <cell r="A34198">
            <v>3412</v>
          </cell>
          <cell r="B34198" t="str">
            <v>Solution A</v>
          </cell>
          <cell r="C34198" t="str">
            <v>M473</v>
          </cell>
          <cell r="D34198">
            <v>74</v>
          </cell>
          <cell r="M34198">
            <v>21.623999999999999</v>
          </cell>
          <cell r="R34198">
            <v>85.990972602739717</v>
          </cell>
          <cell r="BC34198">
            <v>0</v>
          </cell>
          <cell r="BD34198">
            <v>1304177.1369983945</v>
          </cell>
          <cell r="BF34198">
            <v>6835</v>
          </cell>
          <cell r="BG34198">
            <v>6835</v>
          </cell>
          <cell r="BH34198">
            <v>42703</v>
          </cell>
          <cell r="BI34198">
            <v>170812</v>
          </cell>
          <cell r="BK34198">
            <v>42703</v>
          </cell>
          <cell r="BL34198">
            <v>148963.95348837209</v>
          </cell>
        </row>
        <row r="34199">
          <cell r="A34199">
            <v>3412</v>
          </cell>
          <cell r="B34199" t="str">
            <v>Solution B</v>
          </cell>
          <cell r="C34199" t="str">
            <v>M474</v>
          </cell>
          <cell r="D34199">
            <v>75</v>
          </cell>
          <cell r="M34199">
            <v>21.623999999999999</v>
          </cell>
          <cell r="R34199">
            <v>85.990972602739717</v>
          </cell>
          <cell r="BC34199">
            <v>396322.38085463579</v>
          </cell>
          <cell r="BD34199">
            <v>0</v>
          </cell>
          <cell r="BF34199">
            <v>6835</v>
          </cell>
          <cell r="BG34199">
            <v>6835</v>
          </cell>
          <cell r="BH34199">
            <v>42703</v>
          </cell>
          <cell r="BI34199">
            <v>170812</v>
          </cell>
          <cell r="BK34199">
            <v>99138.682819383263</v>
          </cell>
          <cell r="BL34199">
            <v>0</v>
          </cell>
        </row>
        <row r="34200">
          <cell r="A34200">
            <v>3412</v>
          </cell>
          <cell r="B34200" t="str">
            <v>Solution C</v>
          </cell>
          <cell r="C34200" t="str">
            <v>M475</v>
          </cell>
          <cell r="D34200">
            <v>76</v>
          </cell>
          <cell r="M34200">
            <v>21.623999999999999</v>
          </cell>
          <cell r="R34200">
            <v>0</v>
          </cell>
          <cell r="BC34200">
            <v>1121592.3378186193</v>
          </cell>
          <cell r="BD34200">
            <v>0</v>
          </cell>
          <cell r="BF34200">
            <v>6835</v>
          </cell>
          <cell r="BG34200">
            <v>6835</v>
          </cell>
          <cell r="BH34200">
            <v>42703</v>
          </cell>
          <cell r="BI34200">
            <v>170812</v>
          </cell>
          <cell r="BK34200">
            <v>170812</v>
          </cell>
          <cell r="BL34200">
            <v>0</v>
          </cell>
        </row>
        <row r="34201">
          <cell r="A34201">
            <v>3412</v>
          </cell>
          <cell r="B34201" t="str">
            <v>Solution E</v>
          </cell>
          <cell r="C34201" t="str">
            <v>M476</v>
          </cell>
          <cell r="D34201">
            <v>77</v>
          </cell>
          <cell r="M34201">
            <v>21.623999999999999</v>
          </cell>
          <cell r="R34201">
            <v>85.990972602739717</v>
          </cell>
          <cell r="BC34201">
            <v>198161.1904273179</v>
          </cell>
          <cell r="BD34201">
            <v>652088.56849919725</v>
          </cell>
          <cell r="BF34201">
            <v>6835</v>
          </cell>
          <cell r="BG34201">
            <v>6835</v>
          </cell>
          <cell r="BH34201">
            <v>42703</v>
          </cell>
          <cell r="BI34201">
            <v>170812</v>
          </cell>
          <cell r="BK34201">
            <v>191666.95348837209</v>
          </cell>
          <cell r="BL34201">
            <v>0</v>
          </cell>
        </row>
        <row r="34202">
          <cell r="A34202">
            <v>3412</v>
          </cell>
          <cell r="B34202" t="str">
            <v>Solution G</v>
          </cell>
          <cell r="C34202" t="str">
            <v>M477</v>
          </cell>
          <cell r="D34202">
            <v>78</v>
          </cell>
          <cell r="M34202">
            <v>21.623999999999999</v>
          </cell>
          <cell r="R34202">
            <v>85.990972602739717</v>
          </cell>
          <cell r="BC34202">
            <v>359484.72365981387</v>
          </cell>
          <cell r="BD34202">
            <v>0</v>
          </cell>
          <cell r="BF34202">
            <v>6835</v>
          </cell>
          <cell r="BG34202">
            <v>6835</v>
          </cell>
          <cell r="BH34202">
            <v>42703</v>
          </cell>
          <cell r="BI34202">
            <v>170812</v>
          </cell>
          <cell r="BK34202">
            <v>99138.682819383263</v>
          </cell>
          <cell r="BL34202">
            <v>0</v>
          </cell>
        </row>
        <row r="34203">
          <cell r="A34203">
            <v>3412</v>
          </cell>
          <cell r="B34203" t="str">
            <v>Solution H</v>
          </cell>
          <cell r="C34203" t="str">
            <v>M478</v>
          </cell>
          <cell r="D34203">
            <v>79</v>
          </cell>
          <cell r="M34203">
            <v>21.623999999999999</v>
          </cell>
          <cell r="R34203">
            <v>85.990972602739717</v>
          </cell>
          <cell r="BC34203">
            <v>0</v>
          </cell>
          <cell r="BD34203">
            <v>1121592.3378186193</v>
          </cell>
          <cell r="BF34203">
            <v>6835</v>
          </cell>
          <cell r="BG34203">
            <v>6835</v>
          </cell>
          <cell r="BH34203">
            <v>42703</v>
          </cell>
          <cell r="BI34203">
            <v>170812</v>
          </cell>
          <cell r="BK34203">
            <v>42703</v>
          </cell>
          <cell r="BL34203">
            <v>128109</v>
          </cell>
        </row>
        <row r="34204">
          <cell r="A34204">
            <v>3412</v>
          </cell>
          <cell r="B34204" t="str">
            <v>Solution I</v>
          </cell>
          <cell r="C34204" t="str">
            <v>M479</v>
          </cell>
          <cell r="D34204">
            <v>80</v>
          </cell>
          <cell r="M34204">
            <v>21.623999999999999</v>
          </cell>
          <cell r="R34204">
            <v>85.990972602739717</v>
          </cell>
          <cell r="BC34204">
            <v>0</v>
          </cell>
          <cell r="BD34204">
            <v>1725526.6735671067</v>
          </cell>
          <cell r="BF34204">
            <v>6835</v>
          </cell>
          <cell r="BG34204">
            <v>6835</v>
          </cell>
          <cell r="BH34204">
            <v>42703</v>
          </cell>
          <cell r="BI34204">
            <v>170812</v>
          </cell>
          <cell r="BK34204">
            <v>42703</v>
          </cell>
          <cell r="BL34204">
            <v>197090.76923076922</v>
          </cell>
        </row>
        <row r="34205">
          <cell r="A34205">
            <v>3412</v>
          </cell>
          <cell r="B34205" t="str">
            <v>Solution J</v>
          </cell>
          <cell r="C34205" t="str">
            <v>M480</v>
          </cell>
          <cell r="D34205">
            <v>81</v>
          </cell>
          <cell r="M34205">
            <v>21.623999999999999</v>
          </cell>
          <cell r="R34205">
            <v>85.990972602739717</v>
          </cell>
          <cell r="BC34205">
            <v>494093.5408892596</v>
          </cell>
          <cell r="BD34205">
            <v>0</v>
          </cell>
          <cell r="BF34205">
            <v>6835</v>
          </cell>
          <cell r="BG34205">
            <v>6835</v>
          </cell>
          <cell r="BH34205">
            <v>42703</v>
          </cell>
          <cell r="BI34205">
            <v>170812</v>
          </cell>
          <cell r="BK34205">
            <v>99138.682819383263</v>
          </cell>
          <cell r="BL34205">
            <v>0</v>
          </cell>
        </row>
        <row r="34206">
          <cell r="A34206">
            <v>3413</v>
          </cell>
          <cell r="B34206" t="str">
            <v>BAU</v>
          </cell>
          <cell r="C34206" t="str">
            <v>M411</v>
          </cell>
          <cell r="D34206">
            <v>12</v>
          </cell>
          <cell r="E34206" t="str">
            <v>C003</v>
          </cell>
          <cell r="G34206">
            <v>3</v>
          </cell>
          <cell r="M34206">
            <v>11.896028485863361</v>
          </cell>
          <cell r="R34206">
            <v>32.682328767123288</v>
          </cell>
          <cell r="BC34206">
            <v>0</v>
          </cell>
          <cell r="BD34206">
            <v>589878.68613367039</v>
          </cell>
          <cell r="BF34206">
            <v>2086</v>
          </cell>
          <cell r="BG34206">
            <v>1788</v>
          </cell>
          <cell r="BH34206">
            <v>0</v>
          </cell>
          <cell r="BI34206">
            <v>90888</v>
          </cell>
          <cell r="BK34206">
            <v>0</v>
          </cell>
          <cell r="BL34206">
            <v>90888</v>
          </cell>
        </row>
        <row r="34207">
          <cell r="A34207">
            <v>3413</v>
          </cell>
          <cell r="B34207" t="str">
            <v>Solution A</v>
          </cell>
          <cell r="C34207" t="str">
            <v>M412</v>
          </cell>
          <cell r="D34207">
            <v>13</v>
          </cell>
          <cell r="E34207" t="str">
            <v>C003</v>
          </cell>
          <cell r="G34207">
            <v>3</v>
          </cell>
          <cell r="M34207">
            <v>11.896028485863361</v>
          </cell>
          <cell r="R34207">
            <v>32.682328767123288</v>
          </cell>
          <cell r="BC34207">
            <v>0</v>
          </cell>
          <cell r="BD34207">
            <v>589878.68613367039</v>
          </cell>
          <cell r="BF34207">
            <v>2086</v>
          </cell>
          <cell r="BG34207">
            <v>1788</v>
          </cell>
          <cell r="BH34207">
            <v>0</v>
          </cell>
          <cell r="BI34207">
            <v>90888</v>
          </cell>
          <cell r="BK34207">
            <v>0</v>
          </cell>
          <cell r="BL34207">
            <v>79262.790697674427</v>
          </cell>
        </row>
        <row r="34208">
          <cell r="A34208">
            <v>3413</v>
          </cell>
          <cell r="B34208" t="str">
            <v>Solution B</v>
          </cell>
          <cell r="C34208" t="str">
            <v>M413</v>
          </cell>
          <cell r="D34208">
            <v>14</v>
          </cell>
          <cell r="E34208" t="str">
            <v>C003</v>
          </cell>
          <cell r="G34208">
            <v>3</v>
          </cell>
          <cell r="M34208">
            <v>11.896028485863361</v>
          </cell>
          <cell r="R34208">
            <v>32.682328767123288</v>
          </cell>
          <cell r="BC34208">
            <v>179256.42052118605</v>
          </cell>
          <cell r="BD34208">
            <v>0</v>
          </cell>
          <cell r="BF34208">
            <v>2086</v>
          </cell>
          <cell r="BG34208">
            <v>1788</v>
          </cell>
          <cell r="BH34208">
            <v>0</v>
          </cell>
          <cell r="BI34208">
            <v>90888</v>
          </cell>
          <cell r="BK34208">
            <v>30029.074889867839</v>
          </cell>
          <cell r="BL34208">
            <v>0</v>
          </cell>
        </row>
        <row r="34209">
          <cell r="A34209">
            <v>3413</v>
          </cell>
          <cell r="B34209" t="str">
            <v>Solution C</v>
          </cell>
          <cell r="C34209" t="str">
            <v>M414</v>
          </cell>
          <cell r="D34209">
            <v>15</v>
          </cell>
          <cell r="E34209" t="str">
            <v>C003</v>
          </cell>
          <cell r="G34209">
            <v>3</v>
          </cell>
          <cell r="M34209">
            <v>11.896028485863361</v>
          </cell>
          <cell r="R34209">
            <v>0</v>
          </cell>
          <cell r="BC34209">
            <v>507295.67007495655</v>
          </cell>
          <cell r="BD34209">
            <v>0</v>
          </cell>
          <cell r="BF34209">
            <v>2086</v>
          </cell>
          <cell r="BG34209">
            <v>1788</v>
          </cell>
          <cell r="BH34209">
            <v>0</v>
          </cell>
          <cell r="BI34209">
            <v>90888</v>
          </cell>
          <cell r="BK34209">
            <v>68166</v>
          </cell>
          <cell r="BL34209">
            <v>0</v>
          </cell>
        </row>
        <row r="34210">
          <cell r="A34210">
            <v>3413</v>
          </cell>
          <cell r="B34210" t="str">
            <v>Solution E</v>
          </cell>
          <cell r="C34210" t="str">
            <v>M415</v>
          </cell>
          <cell r="D34210">
            <v>16</v>
          </cell>
          <cell r="E34210" t="str">
            <v>C003</v>
          </cell>
          <cell r="G34210">
            <v>3</v>
          </cell>
          <cell r="M34210">
            <v>11.896028485863361</v>
          </cell>
          <cell r="R34210">
            <v>32.682328767123288</v>
          </cell>
          <cell r="BC34210">
            <v>89628.210260593027</v>
          </cell>
          <cell r="BD34210">
            <v>294939.34306683519</v>
          </cell>
          <cell r="BF34210">
            <v>2086</v>
          </cell>
          <cell r="BG34210">
            <v>1788</v>
          </cell>
          <cell r="BH34210">
            <v>0</v>
          </cell>
          <cell r="BI34210">
            <v>90888</v>
          </cell>
          <cell r="BK34210">
            <v>79262.790697674427</v>
          </cell>
          <cell r="BL34210">
            <v>0</v>
          </cell>
        </row>
        <row r="34211">
          <cell r="A34211">
            <v>3413</v>
          </cell>
          <cell r="B34211" t="str">
            <v>Solution G</v>
          </cell>
          <cell r="C34211" t="str">
            <v>M416</v>
          </cell>
          <cell r="D34211">
            <v>17</v>
          </cell>
          <cell r="E34211" t="str">
            <v>C003</v>
          </cell>
          <cell r="G34211">
            <v>3</v>
          </cell>
          <cell r="M34211">
            <v>11.896028485863361</v>
          </cell>
          <cell r="R34211">
            <v>32.682328767123288</v>
          </cell>
          <cell r="BC34211">
            <v>162594.76604966554</v>
          </cell>
          <cell r="BD34211">
            <v>0</v>
          </cell>
          <cell r="BF34211">
            <v>2086</v>
          </cell>
          <cell r="BG34211">
            <v>1788</v>
          </cell>
          <cell r="BH34211">
            <v>0</v>
          </cell>
          <cell r="BI34211">
            <v>90888</v>
          </cell>
          <cell r="BK34211">
            <v>30029.074889867839</v>
          </cell>
          <cell r="BL34211">
            <v>0</v>
          </cell>
        </row>
        <row r="34212">
          <cell r="A34212">
            <v>3413</v>
          </cell>
          <cell r="B34212" t="str">
            <v>Solution H</v>
          </cell>
          <cell r="C34212" t="str">
            <v>M417</v>
          </cell>
          <cell r="D34212">
            <v>18</v>
          </cell>
          <cell r="E34212" t="str">
            <v>C003</v>
          </cell>
          <cell r="G34212">
            <v>3</v>
          </cell>
          <cell r="M34212">
            <v>11.896028485863361</v>
          </cell>
          <cell r="R34212">
            <v>32.682328767123288</v>
          </cell>
          <cell r="BC34212">
            <v>0</v>
          </cell>
          <cell r="BD34212">
            <v>507295.67007495655</v>
          </cell>
          <cell r="BF34212">
            <v>2086</v>
          </cell>
          <cell r="BG34212">
            <v>1788</v>
          </cell>
          <cell r="BH34212">
            <v>0</v>
          </cell>
          <cell r="BI34212">
            <v>90888</v>
          </cell>
          <cell r="BK34212">
            <v>0</v>
          </cell>
          <cell r="BL34212">
            <v>68166</v>
          </cell>
        </row>
        <row r="34213">
          <cell r="A34213">
            <v>3413</v>
          </cell>
          <cell r="B34213" t="str">
            <v>Solution I</v>
          </cell>
          <cell r="C34213" t="str">
            <v>M418</v>
          </cell>
          <cell r="D34213">
            <v>19</v>
          </cell>
          <cell r="E34213" t="str">
            <v>C003</v>
          </cell>
          <cell r="G34213">
            <v>3</v>
          </cell>
          <cell r="M34213">
            <v>11.896028485863361</v>
          </cell>
          <cell r="R34213">
            <v>32.682328767123288</v>
          </cell>
          <cell r="BC34213">
            <v>0</v>
          </cell>
          <cell r="BD34213">
            <v>780454.87703839468</v>
          </cell>
          <cell r="BF34213">
            <v>2086</v>
          </cell>
          <cell r="BG34213">
            <v>1788</v>
          </cell>
          <cell r="BH34213">
            <v>0</v>
          </cell>
          <cell r="BI34213">
            <v>90888</v>
          </cell>
          <cell r="BK34213">
            <v>0</v>
          </cell>
          <cell r="BL34213">
            <v>104870.76923076923</v>
          </cell>
        </row>
        <row r="34214">
          <cell r="A34214">
            <v>3413</v>
          </cell>
          <cell r="B34214" t="str">
            <v>Solution J</v>
          </cell>
          <cell r="C34214" t="str">
            <v>M419</v>
          </cell>
          <cell r="D34214">
            <v>20</v>
          </cell>
          <cell r="E34214" t="str">
            <v>C003</v>
          </cell>
          <cell r="G34214">
            <v>3</v>
          </cell>
          <cell r="M34214">
            <v>11.896028485863361</v>
          </cell>
          <cell r="R34214">
            <v>32.682328767123288</v>
          </cell>
          <cell r="BC34214">
            <v>223478.26875548746</v>
          </cell>
          <cell r="BD34214">
            <v>0</v>
          </cell>
          <cell r="BF34214">
            <v>2086</v>
          </cell>
          <cell r="BG34214">
            <v>1788</v>
          </cell>
          <cell r="BH34214">
            <v>0</v>
          </cell>
          <cell r="BI34214">
            <v>90888</v>
          </cell>
          <cell r="BK34214">
            <v>30029.074889867839</v>
          </cell>
          <cell r="BL34214">
            <v>0</v>
          </cell>
        </row>
        <row r="34215">
          <cell r="A34215">
            <v>3413</v>
          </cell>
          <cell r="B34215" t="str">
            <v>BAU</v>
          </cell>
          <cell r="C34215" t="str">
            <v>M483</v>
          </cell>
          <cell r="D34215">
            <v>84</v>
          </cell>
          <cell r="E34215" t="str">
            <v>C004</v>
          </cell>
          <cell r="G34215">
            <v>4</v>
          </cell>
          <cell r="M34215">
            <v>11.896028485863361</v>
          </cell>
          <cell r="R34215">
            <v>32.682328767123288</v>
          </cell>
          <cell r="BC34215">
            <v>0</v>
          </cell>
          <cell r="BD34215">
            <v>589878.68613367039</v>
          </cell>
          <cell r="BF34215">
            <v>2086</v>
          </cell>
          <cell r="BG34215">
            <v>1788</v>
          </cell>
          <cell r="BH34215">
            <v>0</v>
          </cell>
          <cell r="BI34215">
            <v>90888</v>
          </cell>
          <cell r="BK34215">
            <v>0</v>
          </cell>
          <cell r="BL34215">
            <v>90888</v>
          </cell>
        </row>
        <row r="34216">
          <cell r="A34216">
            <v>3413</v>
          </cell>
          <cell r="B34216" t="str">
            <v>Solution A</v>
          </cell>
          <cell r="C34216" t="str">
            <v>M484</v>
          </cell>
          <cell r="D34216">
            <v>85</v>
          </cell>
          <cell r="E34216" t="str">
            <v>C004</v>
          </cell>
          <cell r="G34216">
            <v>4</v>
          </cell>
          <cell r="M34216">
            <v>11.896028485863361</v>
          </cell>
          <cell r="R34216">
            <v>32.682328767123288</v>
          </cell>
          <cell r="BC34216">
            <v>0</v>
          </cell>
          <cell r="BD34216">
            <v>589878.68613367039</v>
          </cell>
          <cell r="BF34216">
            <v>2086</v>
          </cell>
          <cell r="BG34216">
            <v>1788</v>
          </cell>
          <cell r="BH34216">
            <v>0</v>
          </cell>
          <cell r="BI34216">
            <v>90888</v>
          </cell>
          <cell r="BK34216">
            <v>0</v>
          </cell>
          <cell r="BL34216">
            <v>79262.790697674427</v>
          </cell>
        </row>
        <row r="34217">
          <cell r="A34217">
            <v>3413</v>
          </cell>
          <cell r="B34217" t="str">
            <v>Solution B</v>
          </cell>
          <cell r="C34217" t="str">
            <v>M485</v>
          </cell>
          <cell r="D34217">
            <v>86</v>
          </cell>
          <cell r="E34217" t="str">
            <v>C004</v>
          </cell>
          <cell r="G34217">
            <v>4</v>
          </cell>
          <cell r="M34217">
            <v>11.896028485863361</v>
          </cell>
          <cell r="R34217">
            <v>32.682328767123288</v>
          </cell>
          <cell r="BC34217">
            <v>179256.42052118605</v>
          </cell>
          <cell r="BD34217">
            <v>0</v>
          </cell>
          <cell r="BF34217">
            <v>2086</v>
          </cell>
          <cell r="BG34217">
            <v>1788</v>
          </cell>
          <cell r="BH34217">
            <v>0</v>
          </cell>
          <cell r="BI34217">
            <v>90888</v>
          </cell>
          <cell r="BK34217">
            <v>30029.074889867839</v>
          </cell>
          <cell r="BL34217">
            <v>0</v>
          </cell>
        </row>
        <row r="34218">
          <cell r="A34218">
            <v>3413</v>
          </cell>
          <cell r="B34218" t="str">
            <v>Solution C</v>
          </cell>
          <cell r="C34218" t="str">
            <v>M486</v>
          </cell>
          <cell r="D34218">
            <v>87</v>
          </cell>
          <cell r="E34218" t="str">
            <v>C004</v>
          </cell>
          <cell r="G34218">
            <v>4</v>
          </cell>
          <cell r="M34218">
            <v>11.896028485863361</v>
          </cell>
          <cell r="R34218">
            <v>0</v>
          </cell>
          <cell r="BC34218">
            <v>507295.67007495655</v>
          </cell>
          <cell r="BD34218">
            <v>0</v>
          </cell>
          <cell r="BF34218">
            <v>2086</v>
          </cell>
          <cell r="BG34218">
            <v>1788</v>
          </cell>
          <cell r="BH34218">
            <v>0</v>
          </cell>
          <cell r="BI34218">
            <v>90888</v>
          </cell>
          <cell r="BK34218">
            <v>68166</v>
          </cell>
          <cell r="BL34218">
            <v>0</v>
          </cell>
        </row>
        <row r="34219">
          <cell r="A34219">
            <v>3413</v>
          </cell>
          <cell r="B34219" t="str">
            <v>Solution E</v>
          </cell>
          <cell r="C34219" t="str">
            <v>M487</v>
          </cell>
          <cell r="D34219">
            <v>88</v>
          </cell>
          <cell r="E34219" t="str">
            <v>C004</v>
          </cell>
          <cell r="G34219">
            <v>4</v>
          </cell>
          <cell r="M34219">
            <v>11.896028485863361</v>
          </cell>
          <cell r="R34219">
            <v>32.682328767123288</v>
          </cell>
          <cell r="BC34219">
            <v>89628.210260593027</v>
          </cell>
          <cell r="BD34219">
            <v>294939.34306683519</v>
          </cell>
          <cell r="BF34219">
            <v>2086</v>
          </cell>
          <cell r="BG34219">
            <v>1788</v>
          </cell>
          <cell r="BH34219">
            <v>0</v>
          </cell>
          <cell r="BI34219">
            <v>90888</v>
          </cell>
          <cell r="BK34219">
            <v>79262.790697674427</v>
          </cell>
          <cell r="BL34219">
            <v>0</v>
          </cell>
        </row>
        <row r="34220">
          <cell r="A34220">
            <v>3413</v>
          </cell>
          <cell r="B34220" t="str">
            <v>Solution G</v>
          </cell>
          <cell r="C34220" t="str">
            <v>M488</v>
          </cell>
          <cell r="D34220">
            <v>89</v>
          </cell>
          <cell r="E34220" t="str">
            <v>C004</v>
          </cell>
          <cell r="G34220">
            <v>4</v>
          </cell>
          <cell r="M34220">
            <v>11.896028485863361</v>
          </cell>
          <cell r="R34220">
            <v>32.682328767123288</v>
          </cell>
          <cell r="BC34220">
            <v>162594.76604966554</v>
          </cell>
          <cell r="BD34220">
            <v>0</v>
          </cell>
          <cell r="BF34220">
            <v>2086</v>
          </cell>
          <cell r="BG34220">
            <v>1788</v>
          </cell>
          <cell r="BH34220">
            <v>0</v>
          </cell>
          <cell r="BI34220">
            <v>90888</v>
          </cell>
          <cell r="BK34220">
            <v>30029.074889867839</v>
          </cell>
          <cell r="BL34220">
            <v>0</v>
          </cell>
        </row>
        <row r="34221">
          <cell r="A34221">
            <v>3413</v>
          </cell>
          <cell r="B34221" t="str">
            <v>Solution H</v>
          </cell>
          <cell r="C34221" t="str">
            <v>M489</v>
          </cell>
          <cell r="D34221">
            <v>90</v>
          </cell>
          <cell r="E34221" t="str">
            <v>C004</v>
          </cell>
          <cell r="G34221">
            <v>4</v>
          </cell>
          <cell r="M34221">
            <v>11.896028485863361</v>
          </cell>
          <cell r="R34221">
            <v>32.682328767123288</v>
          </cell>
          <cell r="BC34221">
            <v>0</v>
          </cell>
          <cell r="BD34221">
            <v>507295.67007495655</v>
          </cell>
          <cell r="BF34221">
            <v>2086</v>
          </cell>
          <cell r="BG34221">
            <v>1788</v>
          </cell>
          <cell r="BH34221">
            <v>0</v>
          </cell>
          <cell r="BI34221">
            <v>90888</v>
          </cell>
          <cell r="BK34221">
            <v>0</v>
          </cell>
          <cell r="BL34221">
            <v>68166</v>
          </cell>
        </row>
        <row r="34222">
          <cell r="A34222">
            <v>3413</v>
          </cell>
          <cell r="B34222" t="str">
            <v>Solution I</v>
          </cell>
          <cell r="C34222" t="str">
            <v>M490</v>
          </cell>
          <cell r="D34222">
            <v>91</v>
          </cell>
          <cell r="E34222" t="str">
            <v>C004</v>
          </cell>
          <cell r="G34222">
            <v>4</v>
          </cell>
          <cell r="M34222">
            <v>11.896028485863361</v>
          </cell>
          <cell r="R34222">
            <v>32.682328767123288</v>
          </cell>
          <cell r="BC34222">
            <v>0</v>
          </cell>
          <cell r="BD34222">
            <v>780454.87703839468</v>
          </cell>
          <cell r="BF34222">
            <v>2086</v>
          </cell>
          <cell r="BG34222">
            <v>1788</v>
          </cell>
          <cell r="BH34222">
            <v>0</v>
          </cell>
          <cell r="BI34222">
            <v>90888</v>
          </cell>
          <cell r="BK34222">
            <v>0</v>
          </cell>
          <cell r="BL34222">
            <v>104870.76923076923</v>
          </cell>
        </row>
        <row r="34223">
          <cell r="A34223">
            <v>3413</v>
          </cell>
          <cell r="B34223" t="str">
            <v>Solution J</v>
          </cell>
          <cell r="C34223" t="str">
            <v>M491</v>
          </cell>
          <cell r="D34223">
            <v>92</v>
          </cell>
          <cell r="E34223" t="str">
            <v>C004</v>
          </cell>
          <cell r="G34223">
            <v>4</v>
          </cell>
          <cell r="M34223">
            <v>11.896028485863361</v>
          </cell>
          <cell r="R34223">
            <v>32.682328767123288</v>
          </cell>
          <cell r="BC34223">
            <v>223478.26875548746</v>
          </cell>
          <cell r="BD34223">
            <v>0</v>
          </cell>
          <cell r="BF34223">
            <v>2086</v>
          </cell>
          <cell r="BG34223">
            <v>1788</v>
          </cell>
          <cell r="BH34223">
            <v>0</v>
          </cell>
          <cell r="BI34223">
            <v>90888</v>
          </cell>
          <cell r="BK34223">
            <v>30029.074889867839</v>
          </cell>
          <cell r="BL34223">
            <v>0</v>
          </cell>
        </row>
        <row r="34224">
          <cell r="A34224">
            <v>3415</v>
          </cell>
          <cell r="B34224" t="str">
            <v>BAU</v>
          </cell>
          <cell r="C34224" t="str">
            <v>M420</v>
          </cell>
          <cell r="D34224">
            <v>21</v>
          </cell>
          <cell r="E34224" t="str">
            <v>C001</v>
          </cell>
          <cell r="G34224">
            <v>1</v>
          </cell>
          <cell r="M34224">
            <v>16.965</v>
          </cell>
          <cell r="R34224">
            <v>12.503621323529412</v>
          </cell>
          <cell r="BC34224">
            <v>0</v>
          </cell>
          <cell r="BD34224">
            <v>1086997.3245174822</v>
          </cell>
          <cell r="BF34224">
            <v>4131</v>
          </cell>
          <cell r="BG34224">
            <v>2295</v>
          </cell>
          <cell r="BH34224">
            <v>6073</v>
          </cell>
          <cell r="BI34224">
            <v>24293</v>
          </cell>
          <cell r="BK34224">
            <v>6073</v>
          </cell>
          <cell r="BL34224">
            <v>24293</v>
          </cell>
        </row>
        <row r="34225">
          <cell r="A34225">
            <v>3415</v>
          </cell>
          <cell r="B34225" t="str">
            <v>Solution A</v>
          </cell>
          <cell r="C34225" t="str">
            <v>M421</v>
          </cell>
          <cell r="D34225">
            <v>22</v>
          </cell>
          <cell r="E34225" t="str">
            <v>C001</v>
          </cell>
          <cell r="G34225">
            <v>1</v>
          </cell>
          <cell r="M34225">
            <v>16.965</v>
          </cell>
          <cell r="R34225">
            <v>12.503621323529412</v>
          </cell>
          <cell r="BC34225">
            <v>0</v>
          </cell>
          <cell r="BD34225">
            <v>1086997.3245174822</v>
          </cell>
          <cell r="BF34225">
            <v>4131</v>
          </cell>
          <cell r="BG34225">
            <v>2295</v>
          </cell>
          <cell r="BH34225">
            <v>6073</v>
          </cell>
          <cell r="BI34225">
            <v>24293</v>
          </cell>
          <cell r="BK34225">
            <v>6073</v>
          </cell>
          <cell r="BL34225">
            <v>21185.755813953489</v>
          </cell>
        </row>
        <row r="34226">
          <cell r="A34226">
            <v>3415</v>
          </cell>
          <cell r="B34226" t="str">
            <v>Solution B</v>
          </cell>
          <cell r="C34226" t="str">
            <v>M422</v>
          </cell>
          <cell r="D34226">
            <v>23</v>
          </cell>
          <cell r="E34226" t="str">
            <v>C001</v>
          </cell>
          <cell r="G34226">
            <v>1</v>
          </cell>
          <cell r="M34226">
            <v>16.965</v>
          </cell>
          <cell r="R34226">
            <v>12.503621323529412</v>
          </cell>
          <cell r="BC34226">
            <v>330324.27529506525</v>
          </cell>
          <cell r="BD34226">
            <v>0</v>
          </cell>
          <cell r="BF34226">
            <v>4131</v>
          </cell>
          <cell r="BG34226">
            <v>2295</v>
          </cell>
          <cell r="BH34226">
            <v>6073</v>
          </cell>
          <cell r="BI34226">
            <v>24293</v>
          </cell>
          <cell r="BK34226">
            <v>14099.321585903082</v>
          </cell>
          <cell r="BL34226">
            <v>0</v>
          </cell>
        </row>
        <row r="34227">
          <cell r="A34227">
            <v>3415</v>
          </cell>
          <cell r="B34227" t="str">
            <v>Solution C</v>
          </cell>
          <cell r="C34227" t="str">
            <v>M423</v>
          </cell>
          <cell r="D34227">
            <v>24</v>
          </cell>
          <cell r="E34227" t="str">
            <v>C001</v>
          </cell>
          <cell r="G34227">
            <v>1</v>
          </cell>
          <cell r="M34227">
            <v>16.965</v>
          </cell>
          <cell r="R34227">
            <v>0</v>
          </cell>
          <cell r="BC34227">
            <v>934817.69908503466</v>
          </cell>
          <cell r="BD34227">
            <v>0</v>
          </cell>
          <cell r="BF34227">
            <v>4131</v>
          </cell>
          <cell r="BG34227">
            <v>2295</v>
          </cell>
          <cell r="BH34227">
            <v>6073</v>
          </cell>
          <cell r="BI34227">
            <v>24293</v>
          </cell>
          <cell r="BK34227">
            <v>24292.75</v>
          </cell>
          <cell r="BL34227">
            <v>0</v>
          </cell>
        </row>
        <row r="34228">
          <cell r="A34228">
            <v>3415</v>
          </cell>
          <cell r="B34228" t="str">
            <v>Solution E</v>
          </cell>
          <cell r="C34228" t="str">
            <v>M424</v>
          </cell>
          <cell r="D34228">
            <v>25</v>
          </cell>
          <cell r="E34228" t="str">
            <v>C001</v>
          </cell>
          <cell r="G34228">
            <v>1</v>
          </cell>
          <cell r="M34228">
            <v>16.965</v>
          </cell>
          <cell r="R34228">
            <v>12.503621323529412</v>
          </cell>
          <cell r="BC34228">
            <v>165162.13764753263</v>
          </cell>
          <cell r="BD34228">
            <v>543498.6622587411</v>
          </cell>
          <cell r="BF34228">
            <v>4131</v>
          </cell>
          <cell r="BG34228">
            <v>2295</v>
          </cell>
          <cell r="BH34228">
            <v>6073</v>
          </cell>
          <cell r="BI34228">
            <v>24293</v>
          </cell>
          <cell r="BK34228">
            <v>27258.755813953489</v>
          </cell>
          <cell r="BL34228">
            <v>0</v>
          </cell>
        </row>
        <row r="34229">
          <cell r="A34229">
            <v>3415</v>
          </cell>
          <cell r="B34229" t="str">
            <v>Solution G</v>
          </cell>
          <cell r="C34229" t="str">
            <v>M425</v>
          </cell>
          <cell r="D34229">
            <v>26</v>
          </cell>
          <cell r="E34229" t="str">
            <v>C001</v>
          </cell>
          <cell r="G34229">
            <v>1</v>
          </cell>
          <cell r="M34229">
            <v>16.965</v>
          </cell>
          <cell r="R34229">
            <v>12.503621323529412</v>
          </cell>
          <cell r="BC34229">
            <v>299621.05739904958</v>
          </cell>
          <cell r="BD34229">
            <v>0</v>
          </cell>
          <cell r="BF34229">
            <v>4131</v>
          </cell>
          <cell r="BG34229">
            <v>2295</v>
          </cell>
          <cell r="BH34229">
            <v>6073</v>
          </cell>
          <cell r="BI34229">
            <v>24293</v>
          </cell>
          <cell r="BK34229">
            <v>14099.321585903082</v>
          </cell>
          <cell r="BL34229">
            <v>0</v>
          </cell>
        </row>
        <row r="34230">
          <cell r="A34230">
            <v>3415</v>
          </cell>
          <cell r="B34230" t="str">
            <v>Solution H</v>
          </cell>
          <cell r="C34230" t="str">
            <v>M426</v>
          </cell>
          <cell r="D34230">
            <v>27</v>
          </cell>
          <cell r="E34230" t="str">
            <v>C001</v>
          </cell>
          <cell r="G34230">
            <v>1</v>
          </cell>
          <cell r="M34230">
            <v>16.965</v>
          </cell>
          <cell r="R34230">
            <v>12.503621323529412</v>
          </cell>
          <cell r="BC34230">
            <v>0</v>
          </cell>
          <cell r="BD34230">
            <v>934817.69908503466</v>
          </cell>
          <cell r="BF34230">
            <v>4131</v>
          </cell>
          <cell r="BG34230">
            <v>2295</v>
          </cell>
          <cell r="BH34230">
            <v>6073</v>
          </cell>
          <cell r="BI34230">
            <v>24293</v>
          </cell>
          <cell r="BK34230">
            <v>6073</v>
          </cell>
          <cell r="BL34230">
            <v>18219.75</v>
          </cell>
        </row>
        <row r="34231">
          <cell r="A34231">
            <v>3415</v>
          </cell>
          <cell r="B34231" t="str">
            <v>Solution I</v>
          </cell>
          <cell r="C34231" t="str">
            <v>M427</v>
          </cell>
          <cell r="D34231">
            <v>28</v>
          </cell>
          <cell r="E34231" t="str">
            <v>C001</v>
          </cell>
          <cell r="G34231">
            <v>1</v>
          </cell>
          <cell r="M34231">
            <v>16.965</v>
          </cell>
          <cell r="R34231">
            <v>12.503621323529412</v>
          </cell>
          <cell r="BC34231">
            <v>0</v>
          </cell>
          <cell r="BD34231">
            <v>1438181.0755154379</v>
          </cell>
          <cell r="BF34231">
            <v>4131</v>
          </cell>
          <cell r="BG34231">
            <v>2295</v>
          </cell>
          <cell r="BH34231">
            <v>6073</v>
          </cell>
          <cell r="BI34231">
            <v>24293</v>
          </cell>
          <cell r="BK34231">
            <v>6073</v>
          </cell>
          <cell r="BL34231">
            <v>28030.384615384613</v>
          </cell>
        </row>
        <row r="34232">
          <cell r="A34232">
            <v>3415</v>
          </cell>
          <cell r="B34232" t="str">
            <v>Solution J</v>
          </cell>
          <cell r="C34232" t="str">
            <v>M428</v>
          </cell>
          <cell r="D34232">
            <v>29</v>
          </cell>
          <cell r="E34232" t="str">
            <v>C001</v>
          </cell>
          <cell r="G34232">
            <v>1</v>
          </cell>
          <cell r="M34232">
            <v>16.965</v>
          </cell>
          <cell r="R34232">
            <v>12.503621323529412</v>
          </cell>
          <cell r="BC34232">
            <v>411813.9643546408</v>
          </cell>
          <cell r="BD34232">
            <v>0</v>
          </cell>
          <cell r="BF34232">
            <v>4131</v>
          </cell>
          <cell r="BG34232">
            <v>2295</v>
          </cell>
          <cell r="BH34232">
            <v>6073</v>
          </cell>
          <cell r="BI34232">
            <v>24293</v>
          </cell>
          <cell r="BK34232">
            <v>14099.321585903082</v>
          </cell>
          <cell r="BL34232">
            <v>0</v>
          </cell>
        </row>
        <row r="34233">
          <cell r="A34233">
            <v>3415</v>
          </cell>
          <cell r="B34233" t="str">
            <v>BAU</v>
          </cell>
          <cell r="C34233" t="str">
            <v>M492</v>
          </cell>
          <cell r="D34233">
            <v>93</v>
          </cell>
          <cell r="E34233" t="str">
            <v>C002</v>
          </cell>
          <cell r="G34233">
            <v>2</v>
          </cell>
          <cell r="M34233">
            <v>16.965</v>
          </cell>
          <cell r="R34233">
            <v>12.503621323529412</v>
          </cell>
          <cell r="BC34233">
            <v>0</v>
          </cell>
          <cell r="BD34233">
            <v>1086997.3245174822</v>
          </cell>
          <cell r="BF34233">
            <v>4131</v>
          </cell>
          <cell r="BG34233">
            <v>1877.7272727272727</v>
          </cell>
          <cell r="BH34233">
            <v>6073</v>
          </cell>
          <cell r="BI34233">
            <v>24293</v>
          </cell>
          <cell r="BK34233">
            <v>6073</v>
          </cell>
          <cell r="BL34233">
            <v>24293</v>
          </cell>
        </row>
        <row r="34234">
          <cell r="A34234">
            <v>3415</v>
          </cell>
          <cell r="B34234" t="str">
            <v>Solution A</v>
          </cell>
          <cell r="C34234" t="str">
            <v>M493</v>
          </cell>
          <cell r="D34234">
            <v>94</v>
          </cell>
          <cell r="E34234" t="str">
            <v>C002</v>
          </cell>
          <cell r="G34234">
            <v>2</v>
          </cell>
          <cell r="M34234">
            <v>16.965</v>
          </cell>
          <cell r="R34234">
            <v>12.503621323529412</v>
          </cell>
          <cell r="BC34234">
            <v>0</v>
          </cell>
          <cell r="BD34234">
            <v>1086997.3245174822</v>
          </cell>
          <cell r="BF34234">
            <v>4131</v>
          </cell>
          <cell r="BG34234">
            <v>1877.7272727272727</v>
          </cell>
          <cell r="BH34234">
            <v>6073</v>
          </cell>
          <cell r="BI34234">
            <v>24293</v>
          </cell>
          <cell r="BK34234">
            <v>6073</v>
          </cell>
          <cell r="BL34234">
            <v>21185.755813953489</v>
          </cell>
        </row>
        <row r="34235">
          <cell r="A34235">
            <v>3415</v>
          </cell>
          <cell r="B34235" t="str">
            <v>Solution B</v>
          </cell>
          <cell r="C34235" t="str">
            <v>M494</v>
          </cell>
          <cell r="D34235">
            <v>95</v>
          </cell>
          <cell r="E34235" t="str">
            <v>C002</v>
          </cell>
          <cell r="G34235">
            <v>2</v>
          </cell>
          <cell r="M34235">
            <v>16.965</v>
          </cell>
          <cell r="R34235">
            <v>12.503621323529412</v>
          </cell>
          <cell r="BC34235">
            <v>330324.27529506525</v>
          </cell>
          <cell r="BD34235">
            <v>0</v>
          </cell>
          <cell r="BF34235">
            <v>4131</v>
          </cell>
          <cell r="BG34235">
            <v>1877.7272727272727</v>
          </cell>
          <cell r="BH34235">
            <v>6073</v>
          </cell>
          <cell r="BI34235">
            <v>24293</v>
          </cell>
          <cell r="BK34235">
            <v>14099.321585903082</v>
          </cell>
          <cell r="BL34235">
            <v>0</v>
          </cell>
        </row>
        <row r="34236">
          <cell r="A34236">
            <v>3415</v>
          </cell>
          <cell r="B34236" t="str">
            <v>Solution C</v>
          </cell>
          <cell r="C34236" t="str">
            <v>M495</v>
          </cell>
          <cell r="D34236">
            <v>96</v>
          </cell>
          <cell r="E34236" t="str">
            <v>C002</v>
          </cell>
          <cell r="G34236">
            <v>2</v>
          </cell>
          <cell r="M34236">
            <v>16.965</v>
          </cell>
          <cell r="R34236">
            <v>0</v>
          </cell>
          <cell r="BC34236">
            <v>934817.69908503466</v>
          </cell>
          <cell r="BD34236">
            <v>0</v>
          </cell>
          <cell r="BF34236">
            <v>4131</v>
          </cell>
          <cell r="BG34236">
            <v>1877.7272727272727</v>
          </cell>
          <cell r="BH34236">
            <v>6073</v>
          </cell>
          <cell r="BI34236">
            <v>24293</v>
          </cell>
          <cell r="BK34236">
            <v>24292.75</v>
          </cell>
          <cell r="BL34236">
            <v>0</v>
          </cell>
        </row>
        <row r="34237">
          <cell r="A34237">
            <v>3415</v>
          </cell>
          <cell r="B34237" t="str">
            <v>Solution E</v>
          </cell>
          <cell r="C34237" t="str">
            <v>M496</v>
          </cell>
          <cell r="D34237">
            <v>97</v>
          </cell>
          <cell r="E34237" t="str">
            <v>C002</v>
          </cell>
          <cell r="G34237">
            <v>2</v>
          </cell>
          <cell r="M34237">
            <v>16.965</v>
          </cell>
          <cell r="R34237">
            <v>12.503621323529412</v>
          </cell>
          <cell r="BC34237">
            <v>165162.13764753263</v>
          </cell>
          <cell r="BD34237">
            <v>543498.6622587411</v>
          </cell>
          <cell r="BF34237">
            <v>4131</v>
          </cell>
          <cell r="BG34237">
            <v>1877.7272727272727</v>
          </cell>
          <cell r="BH34237">
            <v>6073</v>
          </cell>
          <cell r="BI34237">
            <v>24293</v>
          </cell>
          <cell r="BK34237">
            <v>27258.755813953489</v>
          </cell>
          <cell r="BL34237">
            <v>0</v>
          </cell>
        </row>
        <row r="34238">
          <cell r="A34238">
            <v>3415</v>
          </cell>
          <cell r="B34238" t="str">
            <v>Solution G</v>
          </cell>
          <cell r="C34238" t="str">
            <v>M497</v>
          </cell>
          <cell r="D34238">
            <v>98</v>
          </cell>
          <cell r="E34238" t="str">
            <v>C002</v>
          </cell>
          <cell r="G34238">
            <v>2</v>
          </cell>
          <cell r="M34238">
            <v>16.965</v>
          </cell>
          <cell r="R34238">
            <v>12.503621323529412</v>
          </cell>
          <cell r="BC34238">
            <v>299621.05739904958</v>
          </cell>
          <cell r="BD34238">
            <v>0</v>
          </cell>
          <cell r="BF34238">
            <v>4131</v>
          </cell>
          <cell r="BG34238">
            <v>1877.7272727272727</v>
          </cell>
          <cell r="BH34238">
            <v>6073</v>
          </cell>
          <cell r="BI34238">
            <v>24293</v>
          </cell>
          <cell r="BK34238">
            <v>14099.321585903082</v>
          </cell>
          <cell r="BL34238">
            <v>0</v>
          </cell>
        </row>
        <row r="34239">
          <cell r="A34239">
            <v>3415</v>
          </cell>
          <cell r="B34239" t="str">
            <v>Solution H</v>
          </cell>
          <cell r="C34239" t="str">
            <v>M498</v>
          </cell>
          <cell r="D34239">
            <v>99</v>
          </cell>
          <cell r="E34239" t="str">
            <v>C002</v>
          </cell>
          <cell r="G34239">
            <v>2</v>
          </cell>
          <cell r="M34239">
            <v>16.965</v>
          </cell>
          <cell r="R34239">
            <v>12.503621323529412</v>
          </cell>
          <cell r="BC34239">
            <v>0</v>
          </cell>
          <cell r="BD34239">
            <v>934817.69908503466</v>
          </cell>
          <cell r="BF34239">
            <v>4131</v>
          </cell>
          <cell r="BG34239">
            <v>1877.7272727272727</v>
          </cell>
          <cell r="BH34239">
            <v>6073</v>
          </cell>
          <cell r="BI34239">
            <v>24293</v>
          </cell>
          <cell r="BK34239">
            <v>6073</v>
          </cell>
          <cell r="BL34239">
            <v>18219.75</v>
          </cell>
        </row>
        <row r="34240">
          <cell r="A34240">
            <v>3415</v>
          </cell>
          <cell r="B34240" t="str">
            <v>Solution I</v>
          </cell>
          <cell r="C34240" t="str">
            <v>M499</v>
          </cell>
          <cell r="D34240">
            <v>100</v>
          </cell>
          <cell r="E34240" t="str">
            <v>C002</v>
          </cell>
          <cell r="G34240">
            <v>2</v>
          </cell>
          <cell r="M34240">
            <v>16.965</v>
          </cell>
          <cell r="R34240">
            <v>12.503621323529412</v>
          </cell>
          <cell r="BC34240">
            <v>0</v>
          </cell>
          <cell r="BD34240">
            <v>1438181.0755154379</v>
          </cell>
          <cell r="BF34240">
            <v>4131</v>
          </cell>
          <cell r="BG34240">
            <v>1877.7272727272727</v>
          </cell>
          <cell r="BH34240">
            <v>6073</v>
          </cell>
          <cell r="BI34240">
            <v>24293</v>
          </cell>
          <cell r="BK34240">
            <v>6073</v>
          </cell>
          <cell r="BL34240">
            <v>28030.384615384613</v>
          </cell>
        </row>
        <row r="34241">
          <cell r="A34241">
            <v>3415</v>
          </cell>
          <cell r="B34241" t="str">
            <v>Solution J</v>
          </cell>
          <cell r="C34241" t="str">
            <v>M500</v>
          </cell>
          <cell r="D34241">
            <v>101</v>
          </cell>
          <cell r="E34241" t="str">
            <v>C002</v>
          </cell>
          <cell r="G34241">
            <v>2</v>
          </cell>
          <cell r="M34241">
            <v>16.965</v>
          </cell>
          <cell r="R34241">
            <v>12.503621323529412</v>
          </cell>
          <cell r="BC34241">
            <v>411813.9643546408</v>
          </cell>
          <cell r="BD34241">
            <v>0</v>
          </cell>
          <cell r="BF34241">
            <v>4131</v>
          </cell>
          <cell r="BG34241">
            <v>1877.7272727272727</v>
          </cell>
          <cell r="BH34241">
            <v>6073</v>
          </cell>
          <cell r="BI34241">
            <v>24293</v>
          </cell>
          <cell r="BK34241">
            <v>14099.321585903082</v>
          </cell>
          <cell r="BL34241">
            <v>0</v>
          </cell>
        </row>
        <row r="34242">
          <cell r="A34242">
            <v>3416</v>
          </cell>
          <cell r="B34242" t="str">
            <v>BAU</v>
          </cell>
          <cell r="C34242" t="str">
            <v>M466</v>
          </cell>
          <cell r="D34242">
            <v>67</v>
          </cell>
          <cell r="E34242" t="str">
            <v>C003</v>
          </cell>
          <cell r="G34242">
            <v>3</v>
          </cell>
          <cell r="M34242">
            <v>18.4161</v>
          </cell>
          <cell r="R34242">
            <v>8.3384015238313474</v>
          </cell>
          <cell r="BC34242">
            <v>0</v>
          </cell>
          <cell r="BD34242">
            <v>906647.57903822325</v>
          </cell>
          <cell r="BF34242">
            <v>3710</v>
          </cell>
          <cell r="BG34242">
            <v>3180</v>
          </cell>
          <cell r="BH34242">
            <v>4002</v>
          </cell>
          <cell r="BI34242">
            <v>15958</v>
          </cell>
          <cell r="BK34242">
            <v>4002</v>
          </cell>
          <cell r="BL34242">
            <v>15958</v>
          </cell>
        </row>
        <row r="34243">
          <cell r="A34243">
            <v>3416</v>
          </cell>
          <cell r="B34243" t="str">
            <v>BAU</v>
          </cell>
          <cell r="C34243" t="str">
            <v>M538</v>
          </cell>
          <cell r="D34243">
            <v>139</v>
          </cell>
          <cell r="E34243" t="str">
            <v>C004</v>
          </cell>
          <cell r="G34243">
            <v>4</v>
          </cell>
          <cell r="M34243">
            <v>18.4161</v>
          </cell>
          <cell r="R34243">
            <v>8.3384015238313474</v>
          </cell>
          <cell r="BC34243">
            <v>0</v>
          </cell>
          <cell r="BD34243">
            <v>906647.57903822325</v>
          </cell>
          <cell r="BF34243">
            <v>3710</v>
          </cell>
          <cell r="BG34243">
            <v>3180</v>
          </cell>
          <cell r="BH34243">
            <v>4002</v>
          </cell>
          <cell r="BI34243">
            <v>15958</v>
          </cell>
          <cell r="BK34243">
            <v>4002</v>
          </cell>
          <cell r="BL34243">
            <v>15958</v>
          </cell>
        </row>
        <row r="34244">
          <cell r="A34244">
            <v>3417</v>
          </cell>
          <cell r="B34244" t="str">
            <v>BAU</v>
          </cell>
          <cell r="C34244" t="str">
            <v>M466</v>
          </cell>
          <cell r="D34244">
            <v>67</v>
          </cell>
          <cell r="M34244">
            <v>19.799857777777778</v>
          </cell>
          <cell r="R34244">
            <v>43.49139375</v>
          </cell>
          <cell r="BC34244">
            <v>0</v>
          </cell>
          <cell r="BD34244">
            <v>707008.09190924</v>
          </cell>
          <cell r="BF34244">
            <v>5963</v>
          </cell>
          <cell r="BG34244">
            <v>5963</v>
          </cell>
          <cell r="BH34244">
            <v>20710</v>
          </cell>
          <cell r="BI34244">
            <v>82841</v>
          </cell>
          <cell r="BK34244">
            <v>20710</v>
          </cell>
          <cell r="BL34244">
            <v>82841</v>
          </cell>
        </row>
        <row r="34245">
          <cell r="A34245">
            <v>3417</v>
          </cell>
          <cell r="B34245" t="str">
            <v>BAU</v>
          </cell>
          <cell r="C34245" t="str">
            <v>M538</v>
          </cell>
          <cell r="D34245">
            <v>139</v>
          </cell>
          <cell r="M34245">
            <v>19.799857777777778</v>
          </cell>
          <cell r="R34245">
            <v>43.49139375</v>
          </cell>
          <cell r="BC34245">
            <v>0</v>
          </cell>
          <cell r="BD34245">
            <v>707008.09190924</v>
          </cell>
          <cell r="BF34245">
            <v>5963</v>
          </cell>
          <cell r="BG34245">
            <v>5963</v>
          </cell>
          <cell r="BH34245">
            <v>20710</v>
          </cell>
          <cell r="BI34245">
            <v>82841</v>
          </cell>
          <cell r="BK34245">
            <v>20710</v>
          </cell>
          <cell r="BL34245">
            <v>82841</v>
          </cell>
        </row>
        <row r="34246">
          <cell r="A34246">
            <v>3420</v>
          </cell>
          <cell r="B34246" t="str">
            <v>BAU</v>
          </cell>
          <cell r="C34246" t="str">
            <v>M439</v>
          </cell>
          <cell r="D34246">
            <v>40</v>
          </cell>
          <cell r="E34246" t="str">
            <v>C001</v>
          </cell>
          <cell r="G34246">
            <v>1</v>
          </cell>
          <cell r="M34246">
            <v>1217.125</v>
          </cell>
          <cell r="R34246">
            <v>0</v>
          </cell>
          <cell r="BC34246">
            <v>537187.8817022217</v>
          </cell>
          <cell r="BD34246">
            <v>0</v>
          </cell>
          <cell r="BF34246">
            <v>126311</v>
          </cell>
          <cell r="BG34246">
            <v>84207.333333333328</v>
          </cell>
          <cell r="BH34246">
            <v>14045</v>
          </cell>
          <cell r="BI34246">
            <v>0</v>
          </cell>
          <cell r="BK34246">
            <v>14045</v>
          </cell>
          <cell r="BL34246">
            <v>0</v>
          </cell>
        </row>
        <row r="34247">
          <cell r="A34247">
            <v>3420</v>
          </cell>
          <cell r="B34247" t="str">
            <v>Solution D</v>
          </cell>
          <cell r="C34247" t="str">
            <v>M440</v>
          </cell>
          <cell r="D34247">
            <v>41</v>
          </cell>
          <cell r="E34247" t="str">
            <v>C001</v>
          </cell>
          <cell r="G34247">
            <v>1</v>
          </cell>
          <cell r="M34247">
            <v>1217.125</v>
          </cell>
          <cell r="R34247">
            <v>0</v>
          </cell>
          <cell r="BC34247">
            <v>189819.0394707497</v>
          </cell>
          <cell r="BD34247">
            <v>0</v>
          </cell>
          <cell r="BF34247">
            <v>126311</v>
          </cell>
          <cell r="BG34247">
            <v>84207.333333333328</v>
          </cell>
          <cell r="BH34247">
            <v>14045</v>
          </cell>
          <cell r="BI34247">
            <v>0</v>
          </cell>
          <cell r="BK34247">
            <v>14045</v>
          </cell>
          <cell r="BL34247">
            <v>0</v>
          </cell>
        </row>
        <row r="34248">
          <cell r="A34248">
            <v>3420</v>
          </cell>
          <cell r="B34248" t="str">
            <v>BAU</v>
          </cell>
          <cell r="C34248" t="str">
            <v>M511</v>
          </cell>
          <cell r="D34248">
            <v>112</v>
          </cell>
          <cell r="E34248" t="str">
            <v>C002</v>
          </cell>
          <cell r="G34248">
            <v>2</v>
          </cell>
          <cell r="M34248">
            <v>1217.125</v>
          </cell>
          <cell r="R34248">
            <v>0</v>
          </cell>
          <cell r="BC34248">
            <v>537187.8817022217</v>
          </cell>
          <cell r="BD34248">
            <v>0</v>
          </cell>
          <cell r="BF34248">
            <v>126311</v>
          </cell>
          <cell r="BG34248">
            <v>68896.909090909088</v>
          </cell>
          <cell r="BH34248">
            <v>14045</v>
          </cell>
          <cell r="BI34248">
            <v>0</v>
          </cell>
          <cell r="BK34248">
            <v>14045</v>
          </cell>
          <cell r="BL34248">
            <v>0</v>
          </cell>
        </row>
        <row r="34249">
          <cell r="A34249">
            <v>3420</v>
          </cell>
          <cell r="B34249" t="str">
            <v>Solution D</v>
          </cell>
          <cell r="C34249" t="str">
            <v>M512</v>
          </cell>
          <cell r="D34249">
            <v>113</v>
          </cell>
          <cell r="E34249" t="str">
            <v>C002</v>
          </cell>
          <cell r="G34249">
            <v>2</v>
          </cell>
          <cell r="M34249">
            <v>1217.125</v>
          </cell>
          <cell r="R34249">
            <v>0</v>
          </cell>
          <cell r="BC34249">
            <v>189819.0394707497</v>
          </cell>
          <cell r="BD34249">
            <v>0</v>
          </cell>
          <cell r="BF34249">
            <v>126311</v>
          </cell>
          <cell r="BG34249">
            <v>68896.909090909088</v>
          </cell>
          <cell r="BH34249">
            <v>14045</v>
          </cell>
          <cell r="BI34249">
            <v>0</v>
          </cell>
          <cell r="BK34249">
            <v>14045</v>
          </cell>
          <cell r="BL34249">
            <v>0</v>
          </cell>
        </row>
        <row r="34250">
          <cell r="A34250">
            <v>3423</v>
          </cell>
          <cell r="B34250" t="str">
            <v>BAU</v>
          </cell>
          <cell r="C34250" t="str">
            <v>M411</v>
          </cell>
          <cell r="D34250">
            <v>12</v>
          </cell>
          <cell r="E34250" t="str">
            <v>C003</v>
          </cell>
          <cell r="G34250">
            <v>3</v>
          </cell>
          <cell r="M34250">
            <v>1345.75</v>
          </cell>
          <cell r="R34250">
            <v>0</v>
          </cell>
          <cell r="BC34250">
            <v>0</v>
          </cell>
          <cell r="BD34250">
            <v>741115.15717112785</v>
          </cell>
          <cell r="BF34250">
            <v>122443</v>
          </cell>
          <cell r="BG34250">
            <v>87459.28571428571</v>
          </cell>
          <cell r="BH34250">
            <v>5154</v>
          </cell>
          <cell r="BI34250">
            <v>0</v>
          </cell>
          <cell r="BK34250">
            <v>5154</v>
          </cell>
          <cell r="BL34250">
            <v>0</v>
          </cell>
        </row>
        <row r="34251">
          <cell r="A34251">
            <v>3423</v>
          </cell>
          <cell r="B34251" t="str">
            <v>Solution A</v>
          </cell>
          <cell r="C34251" t="str">
            <v>M412</v>
          </cell>
          <cell r="D34251">
            <v>13</v>
          </cell>
          <cell r="E34251" t="str">
            <v>C003</v>
          </cell>
          <cell r="G34251">
            <v>3</v>
          </cell>
          <cell r="M34251">
            <v>1345.75</v>
          </cell>
          <cell r="R34251">
            <v>0</v>
          </cell>
          <cell r="BC34251">
            <v>0</v>
          </cell>
          <cell r="BD34251">
            <v>741115.15717112785</v>
          </cell>
          <cell r="BF34251">
            <v>122443</v>
          </cell>
          <cell r="BG34251">
            <v>87459.28571428571</v>
          </cell>
          <cell r="BH34251">
            <v>5154</v>
          </cell>
          <cell r="BI34251">
            <v>0</v>
          </cell>
          <cell r="BK34251">
            <v>5154</v>
          </cell>
          <cell r="BL34251">
            <v>0</v>
          </cell>
        </row>
        <row r="34252">
          <cell r="A34252">
            <v>3423</v>
          </cell>
          <cell r="B34252" t="str">
            <v>Solution B</v>
          </cell>
          <cell r="C34252" t="str">
            <v>M413</v>
          </cell>
          <cell r="D34252">
            <v>14</v>
          </cell>
          <cell r="E34252" t="str">
            <v>C003</v>
          </cell>
          <cell r="G34252">
            <v>3</v>
          </cell>
          <cell r="M34252">
            <v>1345.75</v>
          </cell>
          <cell r="R34252">
            <v>0</v>
          </cell>
          <cell r="BC34252">
            <v>225215.20677285158</v>
          </cell>
          <cell r="BD34252">
            <v>0</v>
          </cell>
          <cell r="BF34252">
            <v>122443</v>
          </cell>
          <cell r="BG34252">
            <v>87459.28571428571</v>
          </cell>
          <cell r="BH34252">
            <v>5154</v>
          </cell>
          <cell r="BI34252">
            <v>0</v>
          </cell>
          <cell r="BK34252">
            <v>5154</v>
          </cell>
          <cell r="BL34252">
            <v>0</v>
          </cell>
        </row>
        <row r="34253">
          <cell r="A34253">
            <v>3423</v>
          </cell>
          <cell r="B34253" t="str">
            <v>Solution C</v>
          </cell>
          <cell r="C34253" t="str">
            <v>M414</v>
          </cell>
          <cell r="D34253">
            <v>15</v>
          </cell>
          <cell r="E34253" t="str">
            <v>C003</v>
          </cell>
          <cell r="G34253">
            <v>3</v>
          </cell>
          <cell r="M34253">
            <v>1345.75</v>
          </cell>
          <cell r="R34253">
            <v>0</v>
          </cell>
          <cell r="BC34253">
            <v>637359.03516716999</v>
          </cell>
          <cell r="BD34253">
            <v>0</v>
          </cell>
          <cell r="BF34253">
            <v>122443</v>
          </cell>
          <cell r="BG34253">
            <v>87459.28571428571</v>
          </cell>
          <cell r="BH34253">
            <v>5154</v>
          </cell>
          <cell r="BI34253">
            <v>0</v>
          </cell>
          <cell r="BK34253">
            <v>5154</v>
          </cell>
          <cell r="BL34253">
            <v>0</v>
          </cell>
        </row>
        <row r="34254">
          <cell r="A34254">
            <v>3423</v>
          </cell>
          <cell r="B34254" t="str">
            <v>Solution E</v>
          </cell>
          <cell r="C34254" t="str">
            <v>M415</v>
          </cell>
          <cell r="D34254">
            <v>16</v>
          </cell>
          <cell r="E34254" t="str">
            <v>C003</v>
          </cell>
          <cell r="G34254">
            <v>3</v>
          </cell>
          <cell r="M34254">
            <v>1345.75</v>
          </cell>
          <cell r="R34254">
            <v>0</v>
          </cell>
          <cell r="BC34254">
            <v>112607.60338642579</v>
          </cell>
          <cell r="BD34254">
            <v>370557.57858556393</v>
          </cell>
          <cell r="BF34254">
            <v>122443</v>
          </cell>
          <cell r="BG34254">
            <v>87459.28571428571</v>
          </cell>
          <cell r="BH34254">
            <v>5154</v>
          </cell>
          <cell r="BI34254">
            <v>0</v>
          </cell>
          <cell r="BK34254">
            <v>5154</v>
          </cell>
          <cell r="BL34254">
            <v>0</v>
          </cell>
        </row>
        <row r="34255">
          <cell r="A34255">
            <v>3423</v>
          </cell>
          <cell r="B34255" t="str">
            <v>Solution G</v>
          </cell>
          <cell r="C34255" t="str">
            <v>M416</v>
          </cell>
          <cell r="D34255">
            <v>17</v>
          </cell>
          <cell r="E34255" t="str">
            <v>C003</v>
          </cell>
          <cell r="G34255">
            <v>3</v>
          </cell>
          <cell r="M34255">
            <v>1345.75</v>
          </cell>
          <cell r="R34255">
            <v>0</v>
          </cell>
          <cell r="BC34255">
            <v>204281.74204075959</v>
          </cell>
          <cell r="BD34255">
            <v>0</v>
          </cell>
          <cell r="BF34255">
            <v>122443</v>
          </cell>
          <cell r="BG34255">
            <v>87459.28571428571</v>
          </cell>
          <cell r="BH34255">
            <v>5154</v>
          </cell>
          <cell r="BI34255">
            <v>0</v>
          </cell>
          <cell r="BK34255">
            <v>5154</v>
          </cell>
          <cell r="BL34255">
            <v>0</v>
          </cell>
        </row>
        <row r="34256">
          <cell r="A34256">
            <v>3423</v>
          </cell>
          <cell r="B34256" t="str">
            <v>Solution H</v>
          </cell>
          <cell r="C34256" t="str">
            <v>M417</v>
          </cell>
          <cell r="D34256">
            <v>18</v>
          </cell>
          <cell r="E34256" t="str">
            <v>C003</v>
          </cell>
          <cell r="G34256">
            <v>3</v>
          </cell>
          <cell r="M34256">
            <v>1345.75</v>
          </cell>
          <cell r="R34256">
            <v>0</v>
          </cell>
          <cell r="BC34256">
            <v>0</v>
          </cell>
          <cell r="BD34256">
            <v>637359.03516716999</v>
          </cell>
          <cell r="BF34256">
            <v>122443</v>
          </cell>
          <cell r="BG34256">
            <v>87459.28571428571</v>
          </cell>
          <cell r="BH34256">
            <v>5154</v>
          </cell>
          <cell r="BI34256">
            <v>0</v>
          </cell>
          <cell r="BK34256">
            <v>5154</v>
          </cell>
          <cell r="BL34256">
            <v>0</v>
          </cell>
        </row>
        <row r="34257">
          <cell r="A34257">
            <v>3423</v>
          </cell>
          <cell r="B34257" t="str">
            <v>Solution I</v>
          </cell>
          <cell r="C34257" t="str">
            <v>M418</v>
          </cell>
          <cell r="D34257">
            <v>19</v>
          </cell>
          <cell r="E34257" t="str">
            <v>C003</v>
          </cell>
          <cell r="G34257">
            <v>3</v>
          </cell>
          <cell r="M34257">
            <v>1345.75</v>
          </cell>
          <cell r="R34257">
            <v>0</v>
          </cell>
          <cell r="BC34257">
            <v>0</v>
          </cell>
          <cell r="BD34257">
            <v>980552.36179564614</v>
          </cell>
          <cell r="BF34257">
            <v>122443</v>
          </cell>
          <cell r="BG34257">
            <v>87459.28571428571</v>
          </cell>
          <cell r="BH34257">
            <v>5154</v>
          </cell>
          <cell r="BI34257">
            <v>0</v>
          </cell>
          <cell r="BK34257">
            <v>5154</v>
          </cell>
          <cell r="BL34257">
            <v>0</v>
          </cell>
        </row>
        <row r="34258">
          <cell r="A34258">
            <v>3423</v>
          </cell>
          <cell r="B34258" t="str">
            <v>Solution J</v>
          </cell>
          <cell r="C34258" t="str">
            <v>M419</v>
          </cell>
          <cell r="D34258">
            <v>20</v>
          </cell>
          <cell r="E34258" t="str">
            <v>C003</v>
          </cell>
          <cell r="G34258">
            <v>3</v>
          </cell>
          <cell r="M34258">
            <v>1345.75</v>
          </cell>
          <cell r="R34258">
            <v>0</v>
          </cell>
          <cell r="BC34258">
            <v>280774.90535998676</v>
          </cell>
          <cell r="BD34258">
            <v>0</v>
          </cell>
          <cell r="BF34258">
            <v>122443</v>
          </cell>
          <cell r="BG34258">
            <v>87459.28571428571</v>
          </cell>
          <cell r="BH34258">
            <v>5154</v>
          </cell>
          <cell r="BI34258">
            <v>0</v>
          </cell>
          <cell r="BK34258">
            <v>5154</v>
          </cell>
          <cell r="BL34258">
            <v>0</v>
          </cell>
        </row>
        <row r="34259">
          <cell r="A34259">
            <v>3423</v>
          </cell>
          <cell r="B34259" t="str">
            <v>BAU</v>
          </cell>
          <cell r="C34259" t="str">
            <v>M483</v>
          </cell>
          <cell r="D34259">
            <v>84</v>
          </cell>
          <cell r="E34259" t="str">
            <v>C004</v>
          </cell>
          <cell r="G34259">
            <v>4</v>
          </cell>
          <cell r="M34259">
            <v>1345.75</v>
          </cell>
          <cell r="R34259">
            <v>0</v>
          </cell>
          <cell r="BC34259">
            <v>0</v>
          </cell>
          <cell r="BD34259">
            <v>741115.15717112785</v>
          </cell>
          <cell r="BF34259">
            <v>122443</v>
          </cell>
          <cell r="BG34259">
            <v>87459.28571428571</v>
          </cell>
          <cell r="BH34259">
            <v>5154</v>
          </cell>
          <cell r="BI34259">
            <v>0</v>
          </cell>
          <cell r="BK34259">
            <v>5154</v>
          </cell>
          <cell r="BL34259">
            <v>0</v>
          </cell>
        </row>
        <row r="34260">
          <cell r="A34260">
            <v>3423</v>
          </cell>
          <cell r="B34260" t="str">
            <v>Solution A</v>
          </cell>
          <cell r="C34260" t="str">
            <v>M484</v>
          </cell>
          <cell r="D34260">
            <v>85</v>
          </cell>
          <cell r="E34260" t="str">
            <v>C004</v>
          </cell>
          <cell r="G34260">
            <v>4</v>
          </cell>
          <cell r="M34260">
            <v>1345.75</v>
          </cell>
          <cell r="R34260">
            <v>0</v>
          </cell>
          <cell r="BC34260">
            <v>0</v>
          </cell>
          <cell r="BD34260">
            <v>741115.15717112785</v>
          </cell>
          <cell r="BF34260">
            <v>122443</v>
          </cell>
          <cell r="BG34260">
            <v>87459.28571428571</v>
          </cell>
          <cell r="BH34260">
            <v>5154</v>
          </cell>
          <cell r="BI34260">
            <v>0</v>
          </cell>
          <cell r="BK34260">
            <v>5154</v>
          </cell>
          <cell r="BL34260">
            <v>0</v>
          </cell>
        </row>
        <row r="34261">
          <cell r="A34261">
            <v>3423</v>
          </cell>
          <cell r="B34261" t="str">
            <v>Solution B</v>
          </cell>
          <cell r="C34261" t="str">
            <v>M485</v>
          </cell>
          <cell r="D34261">
            <v>86</v>
          </cell>
          <cell r="E34261" t="str">
            <v>C004</v>
          </cell>
          <cell r="G34261">
            <v>4</v>
          </cell>
          <cell r="M34261">
            <v>1345.75</v>
          </cell>
          <cell r="R34261">
            <v>0</v>
          </cell>
          <cell r="BC34261">
            <v>225215.20677285158</v>
          </cell>
          <cell r="BD34261">
            <v>0</v>
          </cell>
          <cell r="BF34261">
            <v>122443</v>
          </cell>
          <cell r="BG34261">
            <v>87459.28571428571</v>
          </cell>
          <cell r="BH34261">
            <v>5154</v>
          </cell>
          <cell r="BI34261">
            <v>0</v>
          </cell>
          <cell r="BK34261">
            <v>5154</v>
          </cell>
          <cell r="BL34261">
            <v>0</v>
          </cell>
        </row>
        <row r="34262">
          <cell r="A34262">
            <v>3423</v>
          </cell>
          <cell r="B34262" t="str">
            <v>Solution C</v>
          </cell>
          <cell r="C34262" t="str">
            <v>M486</v>
          </cell>
          <cell r="D34262">
            <v>87</v>
          </cell>
          <cell r="E34262" t="str">
            <v>C004</v>
          </cell>
          <cell r="G34262">
            <v>4</v>
          </cell>
          <cell r="M34262">
            <v>1345.75</v>
          </cell>
          <cell r="R34262">
            <v>0</v>
          </cell>
          <cell r="BC34262">
            <v>637359.03516716999</v>
          </cell>
          <cell r="BD34262">
            <v>0</v>
          </cell>
          <cell r="BF34262">
            <v>122443</v>
          </cell>
          <cell r="BG34262">
            <v>87459.28571428571</v>
          </cell>
          <cell r="BH34262">
            <v>5154</v>
          </cell>
          <cell r="BI34262">
            <v>0</v>
          </cell>
          <cell r="BK34262">
            <v>5154</v>
          </cell>
          <cell r="BL34262">
            <v>0</v>
          </cell>
        </row>
        <row r="34263">
          <cell r="A34263">
            <v>3423</v>
          </cell>
          <cell r="B34263" t="str">
            <v>Solution E</v>
          </cell>
          <cell r="C34263" t="str">
            <v>M487</v>
          </cell>
          <cell r="D34263">
            <v>88</v>
          </cell>
          <cell r="E34263" t="str">
            <v>C004</v>
          </cell>
          <cell r="G34263">
            <v>4</v>
          </cell>
          <cell r="M34263">
            <v>1345.75</v>
          </cell>
          <cell r="R34263">
            <v>0</v>
          </cell>
          <cell r="BC34263">
            <v>112607.60338642579</v>
          </cell>
          <cell r="BD34263">
            <v>370557.57858556393</v>
          </cell>
          <cell r="BF34263">
            <v>122443</v>
          </cell>
          <cell r="BG34263">
            <v>87459.28571428571</v>
          </cell>
          <cell r="BH34263">
            <v>5154</v>
          </cell>
          <cell r="BI34263">
            <v>0</v>
          </cell>
          <cell r="BK34263">
            <v>5154</v>
          </cell>
          <cell r="BL34263">
            <v>0</v>
          </cell>
        </row>
        <row r="34264">
          <cell r="A34264">
            <v>3423</v>
          </cell>
          <cell r="B34264" t="str">
            <v>Solution G</v>
          </cell>
          <cell r="C34264" t="str">
            <v>M488</v>
          </cell>
          <cell r="D34264">
            <v>89</v>
          </cell>
          <cell r="E34264" t="str">
            <v>C004</v>
          </cell>
          <cell r="G34264">
            <v>4</v>
          </cell>
          <cell r="M34264">
            <v>1345.75</v>
          </cell>
          <cell r="R34264">
            <v>0</v>
          </cell>
          <cell r="BC34264">
            <v>204281.74204075959</v>
          </cell>
          <cell r="BD34264">
            <v>0</v>
          </cell>
          <cell r="BF34264">
            <v>122443</v>
          </cell>
          <cell r="BG34264">
            <v>87459.28571428571</v>
          </cell>
          <cell r="BH34264">
            <v>5154</v>
          </cell>
          <cell r="BI34264">
            <v>0</v>
          </cell>
          <cell r="BK34264">
            <v>5154</v>
          </cell>
          <cell r="BL34264">
            <v>0</v>
          </cell>
        </row>
        <row r="34265">
          <cell r="A34265">
            <v>3423</v>
          </cell>
          <cell r="B34265" t="str">
            <v>Solution H</v>
          </cell>
          <cell r="C34265" t="str">
            <v>M489</v>
          </cell>
          <cell r="D34265">
            <v>90</v>
          </cell>
          <cell r="E34265" t="str">
            <v>C004</v>
          </cell>
          <cell r="G34265">
            <v>4</v>
          </cell>
          <cell r="M34265">
            <v>1345.75</v>
          </cell>
          <cell r="R34265">
            <v>0</v>
          </cell>
          <cell r="BC34265">
            <v>0</v>
          </cell>
          <cell r="BD34265">
            <v>637359.03516716999</v>
          </cell>
          <cell r="BF34265">
            <v>122443</v>
          </cell>
          <cell r="BG34265">
            <v>87459.28571428571</v>
          </cell>
          <cell r="BH34265">
            <v>5154</v>
          </cell>
          <cell r="BI34265">
            <v>0</v>
          </cell>
          <cell r="BK34265">
            <v>5154</v>
          </cell>
          <cell r="BL34265">
            <v>0</v>
          </cell>
        </row>
        <row r="34266">
          <cell r="A34266">
            <v>3423</v>
          </cell>
          <cell r="B34266" t="str">
            <v>Solution I</v>
          </cell>
          <cell r="C34266" t="str">
            <v>M490</v>
          </cell>
          <cell r="D34266">
            <v>91</v>
          </cell>
          <cell r="E34266" t="str">
            <v>C004</v>
          </cell>
          <cell r="G34266">
            <v>4</v>
          </cell>
          <cell r="M34266">
            <v>1345.75</v>
          </cell>
          <cell r="R34266">
            <v>0</v>
          </cell>
          <cell r="BC34266">
            <v>0</v>
          </cell>
          <cell r="BD34266">
            <v>980552.36179564614</v>
          </cell>
          <cell r="BF34266">
            <v>122443</v>
          </cell>
          <cell r="BG34266">
            <v>87459.28571428571</v>
          </cell>
          <cell r="BH34266">
            <v>5154</v>
          </cell>
          <cell r="BI34266">
            <v>0</v>
          </cell>
          <cell r="BK34266">
            <v>5154</v>
          </cell>
          <cell r="BL34266">
            <v>0</v>
          </cell>
        </row>
        <row r="34267">
          <cell r="A34267">
            <v>3423</v>
          </cell>
          <cell r="B34267" t="str">
            <v>Solution J</v>
          </cell>
          <cell r="C34267" t="str">
            <v>M491</v>
          </cell>
          <cell r="D34267">
            <v>92</v>
          </cell>
          <cell r="E34267" t="str">
            <v>C004</v>
          </cell>
          <cell r="G34267">
            <v>4</v>
          </cell>
          <cell r="M34267">
            <v>1345.75</v>
          </cell>
          <cell r="R34267">
            <v>0</v>
          </cell>
          <cell r="BC34267">
            <v>280774.90535998676</v>
          </cell>
          <cell r="BD34267">
            <v>0</v>
          </cell>
          <cell r="BF34267">
            <v>122443</v>
          </cell>
          <cell r="BG34267">
            <v>87459.28571428571</v>
          </cell>
          <cell r="BH34267">
            <v>5154</v>
          </cell>
          <cell r="BI34267">
            <v>0</v>
          </cell>
          <cell r="BK34267">
            <v>5154</v>
          </cell>
          <cell r="BL34267">
            <v>0</v>
          </cell>
        </row>
        <row r="34268">
          <cell r="A34268">
            <v>3424</v>
          </cell>
          <cell r="B34268" t="str">
            <v>BAU</v>
          </cell>
          <cell r="C34268" t="str">
            <v>M411</v>
          </cell>
          <cell r="D34268">
            <v>12</v>
          </cell>
          <cell r="E34268" t="str">
            <v>C003</v>
          </cell>
          <cell r="G34268">
            <v>3</v>
          </cell>
          <cell r="M34268">
            <v>1493.4298005964731</v>
          </cell>
          <cell r="R34268">
            <v>52.075012499999993</v>
          </cell>
          <cell r="BC34268">
            <v>0</v>
          </cell>
          <cell r="BD34268">
            <v>773814.63864271855</v>
          </cell>
          <cell r="BF34268">
            <v>64265</v>
          </cell>
          <cell r="BG34268">
            <v>55084.285714285725</v>
          </cell>
          <cell r="BH34268">
            <v>24798</v>
          </cell>
          <cell r="BI34268">
            <v>99190</v>
          </cell>
          <cell r="BK34268">
            <v>24798</v>
          </cell>
          <cell r="BL34268">
            <v>99190</v>
          </cell>
        </row>
        <row r="34269">
          <cell r="A34269">
            <v>3424</v>
          </cell>
          <cell r="B34269" t="str">
            <v>Solution A</v>
          </cell>
          <cell r="C34269" t="str">
            <v>M412</v>
          </cell>
          <cell r="D34269">
            <v>13</v>
          </cell>
          <cell r="E34269" t="str">
            <v>C003</v>
          </cell>
          <cell r="G34269">
            <v>3</v>
          </cell>
          <cell r="M34269">
            <v>1493.4298005964731</v>
          </cell>
          <cell r="R34269">
            <v>52.075012499999993</v>
          </cell>
          <cell r="BC34269">
            <v>0</v>
          </cell>
          <cell r="BD34269">
            <v>773814.63864271855</v>
          </cell>
          <cell r="BF34269">
            <v>64265</v>
          </cell>
          <cell r="BG34269">
            <v>55084.285714285725</v>
          </cell>
          <cell r="BH34269">
            <v>24798</v>
          </cell>
          <cell r="BI34269">
            <v>99190</v>
          </cell>
          <cell r="BK34269">
            <v>24798</v>
          </cell>
          <cell r="BL34269">
            <v>86502.906976744183</v>
          </cell>
        </row>
        <row r="34270">
          <cell r="A34270">
            <v>3424</v>
          </cell>
          <cell r="B34270" t="str">
            <v>Solution B</v>
          </cell>
          <cell r="C34270" t="str">
            <v>M413</v>
          </cell>
          <cell r="D34270">
            <v>14</v>
          </cell>
          <cell r="E34270" t="str">
            <v>C003</v>
          </cell>
          <cell r="G34270">
            <v>3</v>
          </cell>
          <cell r="M34270">
            <v>1493.4298005964731</v>
          </cell>
          <cell r="R34270">
            <v>52.075012499999993</v>
          </cell>
          <cell r="BC34270">
            <v>235152.15167234553</v>
          </cell>
          <cell r="BD34270">
            <v>0</v>
          </cell>
          <cell r="BF34270">
            <v>64265</v>
          </cell>
          <cell r="BG34270">
            <v>55084.285714285725</v>
          </cell>
          <cell r="BH34270">
            <v>24798</v>
          </cell>
          <cell r="BI34270">
            <v>99190</v>
          </cell>
          <cell r="BK34270">
            <v>57570.026431718063</v>
          </cell>
          <cell r="BL34270">
            <v>0</v>
          </cell>
        </row>
        <row r="34271">
          <cell r="A34271">
            <v>3424</v>
          </cell>
          <cell r="B34271" t="str">
            <v>Solution C</v>
          </cell>
          <cell r="C34271" t="str">
            <v>M414</v>
          </cell>
          <cell r="D34271">
            <v>15</v>
          </cell>
          <cell r="E34271" t="str">
            <v>C003</v>
          </cell>
          <cell r="G34271">
            <v>3</v>
          </cell>
          <cell r="M34271">
            <v>1493.4298005964731</v>
          </cell>
          <cell r="R34271">
            <v>0</v>
          </cell>
          <cell r="BC34271">
            <v>665480.5892327379</v>
          </cell>
          <cell r="BD34271">
            <v>0</v>
          </cell>
          <cell r="BF34271">
            <v>64265</v>
          </cell>
          <cell r="BG34271">
            <v>55084.285714285725</v>
          </cell>
          <cell r="BH34271">
            <v>24798</v>
          </cell>
          <cell r="BI34271">
            <v>99190</v>
          </cell>
          <cell r="BK34271">
            <v>99190.5</v>
          </cell>
          <cell r="BL34271">
            <v>0</v>
          </cell>
        </row>
        <row r="34272">
          <cell r="A34272">
            <v>3424</v>
          </cell>
          <cell r="B34272" t="str">
            <v>Solution E</v>
          </cell>
          <cell r="C34272" t="str">
            <v>M415</v>
          </cell>
          <cell r="D34272">
            <v>16</v>
          </cell>
          <cell r="E34272" t="str">
            <v>C003</v>
          </cell>
          <cell r="G34272">
            <v>3</v>
          </cell>
          <cell r="M34272">
            <v>1493.4298005964731</v>
          </cell>
          <cell r="R34272">
            <v>52.075012499999993</v>
          </cell>
          <cell r="BC34272">
            <v>117576.07583617276</v>
          </cell>
          <cell r="BD34272">
            <v>386907.31932135927</v>
          </cell>
          <cell r="BF34272">
            <v>64265</v>
          </cell>
          <cell r="BG34272">
            <v>55084.285714285725</v>
          </cell>
          <cell r="BH34272">
            <v>24798</v>
          </cell>
          <cell r="BI34272">
            <v>99190</v>
          </cell>
          <cell r="BK34272">
            <v>111300.90697674418</v>
          </cell>
          <cell r="BL34272">
            <v>0</v>
          </cell>
        </row>
        <row r="34273">
          <cell r="A34273">
            <v>3424</v>
          </cell>
          <cell r="B34273" t="str">
            <v>Solution G</v>
          </cell>
          <cell r="C34273" t="str">
            <v>M416</v>
          </cell>
          <cell r="D34273">
            <v>17</v>
          </cell>
          <cell r="E34273" t="str">
            <v>C003</v>
          </cell>
          <cell r="G34273">
            <v>3</v>
          </cell>
          <cell r="M34273">
            <v>1493.4298005964731</v>
          </cell>
          <cell r="R34273">
            <v>52.075012499999993</v>
          </cell>
          <cell r="BC34273">
            <v>213295.06065151855</v>
          </cell>
          <cell r="BD34273">
            <v>0</v>
          </cell>
          <cell r="BF34273">
            <v>64265</v>
          </cell>
          <cell r="BG34273">
            <v>55084.285714285725</v>
          </cell>
          <cell r="BH34273">
            <v>24798</v>
          </cell>
          <cell r="BI34273">
            <v>99190</v>
          </cell>
          <cell r="BK34273">
            <v>57570.026431718063</v>
          </cell>
          <cell r="BL34273">
            <v>0</v>
          </cell>
        </row>
        <row r="34274">
          <cell r="A34274">
            <v>3424</v>
          </cell>
          <cell r="B34274" t="str">
            <v>Solution H</v>
          </cell>
          <cell r="C34274" t="str">
            <v>M417</v>
          </cell>
          <cell r="D34274">
            <v>18</v>
          </cell>
          <cell r="E34274" t="str">
            <v>C003</v>
          </cell>
          <cell r="G34274">
            <v>3</v>
          </cell>
          <cell r="M34274">
            <v>1493.4298005964731</v>
          </cell>
          <cell r="R34274">
            <v>52.075012499999993</v>
          </cell>
          <cell r="BC34274">
            <v>0</v>
          </cell>
          <cell r="BD34274">
            <v>665480.5892327379</v>
          </cell>
          <cell r="BF34274">
            <v>64265</v>
          </cell>
          <cell r="BG34274">
            <v>55084.285714285725</v>
          </cell>
          <cell r="BH34274">
            <v>24798</v>
          </cell>
          <cell r="BI34274">
            <v>99190</v>
          </cell>
          <cell r="BK34274">
            <v>24798</v>
          </cell>
          <cell r="BL34274">
            <v>74392.5</v>
          </cell>
        </row>
        <row r="34275">
          <cell r="A34275">
            <v>3424</v>
          </cell>
          <cell r="B34275" t="str">
            <v>Solution I</v>
          </cell>
          <cell r="C34275" t="str">
            <v>M418</v>
          </cell>
          <cell r="D34275">
            <v>19</v>
          </cell>
          <cell r="E34275" t="str">
            <v>C003</v>
          </cell>
          <cell r="G34275">
            <v>3</v>
          </cell>
          <cell r="M34275">
            <v>1493.4298005964731</v>
          </cell>
          <cell r="R34275">
            <v>52.075012499999993</v>
          </cell>
          <cell r="BC34275">
            <v>0</v>
          </cell>
          <cell r="BD34275">
            <v>1023816.2911272891</v>
          </cell>
          <cell r="BF34275">
            <v>64265</v>
          </cell>
          <cell r="BG34275">
            <v>55084.285714285725</v>
          </cell>
          <cell r="BH34275">
            <v>24798</v>
          </cell>
          <cell r="BI34275">
            <v>99190</v>
          </cell>
          <cell r="BK34275">
            <v>24798</v>
          </cell>
          <cell r="BL34275">
            <v>114450</v>
          </cell>
        </row>
        <row r="34276">
          <cell r="A34276">
            <v>3424</v>
          </cell>
          <cell r="B34276" t="str">
            <v>Solution J</v>
          </cell>
          <cell r="C34276" t="str">
            <v>M419</v>
          </cell>
          <cell r="D34276">
            <v>20</v>
          </cell>
          <cell r="E34276" t="str">
            <v>C003</v>
          </cell>
          <cell r="G34276">
            <v>3</v>
          </cell>
          <cell r="M34276">
            <v>1493.4298005964731</v>
          </cell>
          <cell r="R34276">
            <v>52.075012499999993</v>
          </cell>
          <cell r="BC34276">
            <v>293163.25516860699</v>
          </cell>
          <cell r="BD34276">
            <v>0</v>
          </cell>
          <cell r="BF34276">
            <v>64265</v>
          </cell>
          <cell r="BG34276">
            <v>55084.285714285725</v>
          </cell>
          <cell r="BH34276">
            <v>24798</v>
          </cell>
          <cell r="BI34276">
            <v>99190</v>
          </cell>
          <cell r="BK34276">
            <v>57570.026431718063</v>
          </cell>
          <cell r="BL34276">
            <v>0</v>
          </cell>
        </row>
        <row r="34277">
          <cell r="A34277">
            <v>3424</v>
          </cell>
          <cell r="B34277" t="str">
            <v>BAU</v>
          </cell>
          <cell r="C34277" t="str">
            <v>M483</v>
          </cell>
          <cell r="D34277">
            <v>84</v>
          </cell>
          <cell r="E34277" t="str">
            <v>C004</v>
          </cell>
          <cell r="G34277">
            <v>4</v>
          </cell>
          <cell r="M34277">
            <v>1493.4298005964731</v>
          </cell>
          <cell r="R34277">
            <v>52.075012499999993</v>
          </cell>
          <cell r="BC34277">
            <v>0</v>
          </cell>
          <cell r="BD34277">
            <v>773814.63864271855</v>
          </cell>
          <cell r="BF34277">
            <v>64265</v>
          </cell>
          <cell r="BG34277">
            <v>55084.285714285725</v>
          </cell>
          <cell r="BH34277">
            <v>24798</v>
          </cell>
          <cell r="BI34277">
            <v>99190</v>
          </cell>
          <cell r="BK34277">
            <v>24798</v>
          </cell>
          <cell r="BL34277">
            <v>99190</v>
          </cell>
        </row>
        <row r="34278">
          <cell r="A34278">
            <v>3424</v>
          </cell>
          <cell r="B34278" t="str">
            <v>Solution A</v>
          </cell>
          <cell r="C34278" t="str">
            <v>M484</v>
          </cell>
          <cell r="D34278">
            <v>85</v>
          </cell>
          <cell r="E34278" t="str">
            <v>C004</v>
          </cell>
          <cell r="G34278">
            <v>4</v>
          </cell>
          <cell r="M34278">
            <v>1493.4298005964731</v>
          </cell>
          <cell r="R34278">
            <v>52.075012499999993</v>
          </cell>
          <cell r="BC34278">
            <v>0</v>
          </cell>
          <cell r="BD34278">
            <v>773814.63864271855</v>
          </cell>
          <cell r="BF34278">
            <v>64265</v>
          </cell>
          <cell r="BG34278">
            <v>55084.285714285725</v>
          </cell>
          <cell r="BH34278">
            <v>24798</v>
          </cell>
          <cell r="BI34278">
            <v>99190</v>
          </cell>
          <cell r="BK34278">
            <v>24798</v>
          </cell>
          <cell r="BL34278">
            <v>86502.906976744183</v>
          </cell>
        </row>
        <row r="34279">
          <cell r="A34279">
            <v>3424</v>
          </cell>
          <cell r="B34279" t="str">
            <v>Solution B</v>
          </cell>
          <cell r="C34279" t="str">
            <v>M485</v>
          </cell>
          <cell r="D34279">
            <v>86</v>
          </cell>
          <cell r="E34279" t="str">
            <v>C004</v>
          </cell>
          <cell r="G34279">
            <v>4</v>
          </cell>
          <cell r="M34279">
            <v>1493.4298005964731</v>
          </cell>
          <cell r="R34279">
            <v>52.075012499999993</v>
          </cell>
          <cell r="BC34279">
            <v>235152.15167234553</v>
          </cell>
          <cell r="BD34279">
            <v>0</v>
          </cell>
          <cell r="BF34279">
            <v>64265</v>
          </cell>
          <cell r="BG34279">
            <v>55084.285714285725</v>
          </cell>
          <cell r="BH34279">
            <v>24798</v>
          </cell>
          <cell r="BI34279">
            <v>99190</v>
          </cell>
          <cell r="BK34279">
            <v>57570.026431718063</v>
          </cell>
          <cell r="BL34279">
            <v>0</v>
          </cell>
        </row>
        <row r="34280">
          <cell r="A34280">
            <v>3424</v>
          </cell>
          <cell r="B34280" t="str">
            <v>Solution C</v>
          </cell>
          <cell r="C34280" t="str">
            <v>M486</v>
          </cell>
          <cell r="D34280">
            <v>87</v>
          </cell>
          <cell r="E34280" t="str">
            <v>C004</v>
          </cell>
          <cell r="G34280">
            <v>4</v>
          </cell>
          <cell r="M34280">
            <v>1493.4298005964731</v>
          </cell>
          <cell r="R34280">
            <v>0</v>
          </cell>
          <cell r="BC34280">
            <v>665480.5892327379</v>
          </cell>
          <cell r="BD34280">
            <v>0</v>
          </cell>
          <cell r="BF34280">
            <v>64265</v>
          </cell>
          <cell r="BG34280">
            <v>55084.285714285725</v>
          </cell>
          <cell r="BH34280">
            <v>24798</v>
          </cell>
          <cell r="BI34280">
            <v>99190</v>
          </cell>
          <cell r="BK34280">
            <v>99190.5</v>
          </cell>
          <cell r="BL34280">
            <v>0</v>
          </cell>
        </row>
        <row r="34281">
          <cell r="A34281">
            <v>3424</v>
          </cell>
          <cell r="B34281" t="str">
            <v>Solution E</v>
          </cell>
          <cell r="C34281" t="str">
            <v>M487</v>
          </cell>
          <cell r="D34281">
            <v>88</v>
          </cell>
          <cell r="E34281" t="str">
            <v>C004</v>
          </cell>
          <cell r="G34281">
            <v>4</v>
          </cell>
          <cell r="M34281">
            <v>1493.4298005964731</v>
          </cell>
          <cell r="R34281">
            <v>52.075012499999993</v>
          </cell>
          <cell r="BC34281">
            <v>117576.07583617276</v>
          </cell>
          <cell r="BD34281">
            <v>386907.31932135927</v>
          </cell>
          <cell r="BF34281">
            <v>64265</v>
          </cell>
          <cell r="BG34281">
            <v>55084.285714285725</v>
          </cell>
          <cell r="BH34281">
            <v>24798</v>
          </cell>
          <cell r="BI34281">
            <v>99190</v>
          </cell>
          <cell r="BK34281">
            <v>111300.90697674418</v>
          </cell>
          <cell r="BL34281">
            <v>0</v>
          </cell>
        </row>
        <row r="34282">
          <cell r="A34282">
            <v>3424</v>
          </cell>
          <cell r="B34282" t="str">
            <v>Solution G</v>
          </cell>
          <cell r="C34282" t="str">
            <v>M488</v>
          </cell>
          <cell r="D34282">
            <v>89</v>
          </cell>
          <cell r="E34282" t="str">
            <v>C004</v>
          </cell>
          <cell r="G34282">
            <v>4</v>
          </cell>
          <cell r="M34282">
            <v>1493.4298005964731</v>
          </cell>
          <cell r="R34282">
            <v>52.075012499999993</v>
          </cell>
          <cell r="BC34282">
            <v>213295.06065151855</v>
          </cell>
          <cell r="BD34282">
            <v>0</v>
          </cell>
          <cell r="BF34282">
            <v>64265</v>
          </cell>
          <cell r="BG34282">
            <v>55084.285714285725</v>
          </cell>
          <cell r="BH34282">
            <v>24798</v>
          </cell>
          <cell r="BI34282">
            <v>99190</v>
          </cell>
          <cell r="BK34282">
            <v>57570.026431718063</v>
          </cell>
          <cell r="BL34282">
            <v>0</v>
          </cell>
        </row>
        <row r="34283">
          <cell r="A34283">
            <v>3424</v>
          </cell>
          <cell r="B34283" t="str">
            <v>Solution H</v>
          </cell>
          <cell r="C34283" t="str">
            <v>M489</v>
          </cell>
          <cell r="D34283">
            <v>90</v>
          </cell>
          <cell r="E34283" t="str">
            <v>C004</v>
          </cell>
          <cell r="G34283">
            <v>4</v>
          </cell>
          <cell r="M34283">
            <v>1493.4298005964731</v>
          </cell>
          <cell r="R34283">
            <v>52.075012499999993</v>
          </cell>
          <cell r="BC34283">
            <v>0</v>
          </cell>
          <cell r="BD34283">
            <v>665480.5892327379</v>
          </cell>
          <cell r="BF34283">
            <v>64265</v>
          </cell>
          <cell r="BG34283">
            <v>55084.285714285725</v>
          </cell>
          <cell r="BH34283">
            <v>24798</v>
          </cell>
          <cell r="BI34283">
            <v>99190</v>
          </cell>
          <cell r="BK34283">
            <v>24798</v>
          </cell>
          <cell r="BL34283">
            <v>74392.5</v>
          </cell>
        </row>
        <row r="34284">
          <cell r="A34284">
            <v>3424</v>
          </cell>
          <cell r="B34284" t="str">
            <v>Solution I</v>
          </cell>
          <cell r="C34284" t="str">
            <v>M490</v>
          </cell>
          <cell r="D34284">
            <v>91</v>
          </cell>
          <cell r="E34284" t="str">
            <v>C004</v>
          </cell>
          <cell r="G34284">
            <v>4</v>
          </cell>
          <cell r="M34284">
            <v>1493.4298005964731</v>
          </cell>
          <cell r="R34284">
            <v>52.075012499999993</v>
          </cell>
          <cell r="BC34284">
            <v>0</v>
          </cell>
          <cell r="BD34284">
            <v>1023816.2911272891</v>
          </cell>
          <cell r="BF34284">
            <v>64265</v>
          </cell>
          <cell r="BG34284">
            <v>55084.285714285725</v>
          </cell>
          <cell r="BH34284">
            <v>24798</v>
          </cell>
          <cell r="BI34284">
            <v>99190</v>
          </cell>
          <cell r="BK34284">
            <v>24798</v>
          </cell>
          <cell r="BL34284">
            <v>114450</v>
          </cell>
        </row>
        <row r="34285">
          <cell r="A34285">
            <v>3424</v>
          </cell>
          <cell r="B34285" t="str">
            <v>Solution J</v>
          </cell>
          <cell r="C34285" t="str">
            <v>M491</v>
          </cell>
          <cell r="D34285">
            <v>92</v>
          </cell>
          <cell r="E34285" t="str">
            <v>C004</v>
          </cell>
          <cell r="G34285">
            <v>4</v>
          </cell>
          <cell r="M34285">
            <v>1493.4298005964731</v>
          </cell>
          <cell r="R34285">
            <v>52.075012499999993</v>
          </cell>
          <cell r="BC34285">
            <v>293163.25516860699</v>
          </cell>
          <cell r="BD34285">
            <v>0</v>
          </cell>
          <cell r="BF34285">
            <v>64265</v>
          </cell>
          <cell r="BG34285">
            <v>55084.285714285725</v>
          </cell>
          <cell r="BH34285">
            <v>24798</v>
          </cell>
          <cell r="BI34285">
            <v>99190</v>
          </cell>
          <cell r="BK34285">
            <v>57570.026431718063</v>
          </cell>
          <cell r="BL34285">
            <v>0</v>
          </cell>
        </row>
        <row r="34286">
          <cell r="A34286">
            <v>3425</v>
          </cell>
          <cell r="B34286" t="str">
            <v>BAU</v>
          </cell>
          <cell r="C34286" t="str">
            <v>M411</v>
          </cell>
          <cell r="D34286">
            <v>12</v>
          </cell>
          <cell r="E34286" t="str">
            <v>C003</v>
          </cell>
          <cell r="G34286">
            <v>3</v>
          </cell>
          <cell r="M34286">
            <v>2104.6669374193548</v>
          </cell>
          <cell r="R34286">
            <v>68.858181770954218</v>
          </cell>
          <cell r="BC34286">
            <v>0</v>
          </cell>
          <cell r="BD34286">
            <v>1225812.9543045063</v>
          </cell>
          <cell r="BF34286">
            <v>112704</v>
          </cell>
          <cell r="BG34286">
            <v>82094.764550649357</v>
          </cell>
          <cell r="BH34286">
            <v>33020</v>
          </cell>
          <cell r="BI34286">
            <v>131746</v>
          </cell>
          <cell r="BK34286">
            <v>33020</v>
          </cell>
          <cell r="BL34286">
            <v>131746</v>
          </cell>
        </row>
        <row r="34287">
          <cell r="A34287">
            <v>3425</v>
          </cell>
          <cell r="B34287" t="str">
            <v>Solution A</v>
          </cell>
          <cell r="C34287" t="str">
            <v>M412</v>
          </cell>
          <cell r="D34287">
            <v>13</v>
          </cell>
          <cell r="E34287" t="str">
            <v>C003</v>
          </cell>
          <cell r="G34287">
            <v>3</v>
          </cell>
          <cell r="M34287">
            <v>2104.6669374193548</v>
          </cell>
          <cell r="R34287">
            <v>68.858181770954218</v>
          </cell>
          <cell r="BC34287">
            <v>0</v>
          </cell>
          <cell r="BD34287">
            <v>1225812.9543045063</v>
          </cell>
          <cell r="BF34287">
            <v>112704</v>
          </cell>
          <cell r="BG34287">
            <v>82094.764550649357</v>
          </cell>
          <cell r="BH34287">
            <v>33020</v>
          </cell>
          <cell r="BI34287">
            <v>131746</v>
          </cell>
          <cell r="BK34287">
            <v>33020</v>
          </cell>
          <cell r="BL34287">
            <v>114894.76744186047</v>
          </cell>
        </row>
        <row r="34288">
          <cell r="A34288">
            <v>3425</v>
          </cell>
          <cell r="B34288" t="str">
            <v>Solution B</v>
          </cell>
          <cell r="C34288" t="str">
            <v>M413</v>
          </cell>
          <cell r="D34288">
            <v>14</v>
          </cell>
          <cell r="E34288" t="str">
            <v>C003</v>
          </cell>
          <cell r="G34288">
            <v>3</v>
          </cell>
          <cell r="M34288">
            <v>2104.6669374193548</v>
          </cell>
          <cell r="R34288">
            <v>68.858181770954218</v>
          </cell>
          <cell r="BC34288">
            <v>372508.53028334817</v>
          </cell>
          <cell r="BD34288">
            <v>0</v>
          </cell>
          <cell r="BF34288">
            <v>112704</v>
          </cell>
          <cell r="BG34288">
            <v>82094.764550649357</v>
          </cell>
          <cell r="BH34288">
            <v>33020</v>
          </cell>
          <cell r="BI34288">
            <v>131746</v>
          </cell>
          <cell r="BK34288">
            <v>76548.414096916298</v>
          </cell>
          <cell r="BL34288">
            <v>0</v>
          </cell>
        </row>
        <row r="34289">
          <cell r="A34289">
            <v>3425</v>
          </cell>
          <cell r="B34289" t="str">
            <v>Solution C</v>
          </cell>
          <cell r="C34289" t="str">
            <v>M414</v>
          </cell>
          <cell r="D34289">
            <v>15</v>
          </cell>
          <cell r="E34289" t="str">
            <v>C003</v>
          </cell>
          <cell r="G34289">
            <v>3</v>
          </cell>
          <cell r="M34289">
            <v>2104.6669374193548</v>
          </cell>
          <cell r="R34289">
            <v>0</v>
          </cell>
          <cell r="BC34289">
            <v>1054199.1407018753</v>
          </cell>
          <cell r="BD34289">
            <v>0</v>
          </cell>
          <cell r="BF34289">
            <v>112704</v>
          </cell>
          <cell r="BG34289">
            <v>82094.764550649357</v>
          </cell>
          <cell r="BH34289">
            <v>33020</v>
          </cell>
          <cell r="BI34289">
            <v>131746</v>
          </cell>
          <cell r="BK34289">
            <v>131829.5</v>
          </cell>
          <cell r="BL34289">
            <v>0</v>
          </cell>
        </row>
        <row r="34290">
          <cell r="A34290">
            <v>3425</v>
          </cell>
          <cell r="B34290" t="str">
            <v>Solution E</v>
          </cell>
          <cell r="C34290" t="str">
            <v>M415</v>
          </cell>
          <cell r="D34290">
            <v>16</v>
          </cell>
          <cell r="E34290" t="str">
            <v>C003</v>
          </cell>
          <cell r="G34290">
            <v>3</v>
          </cell>
          <cell r="M34290">
            <v>2104.6669374193548</v>
          </cell>
          <cell r="R34290">
            <v>68.858181770954218</v>
          </cell>
          <cell r="BC34290">
            <v>186254.26514167408</v>
          </cell>
          <cell r="BD34290">
            <v>612906.47715225315</v>
          </cell>
          <cell r="BF34290">
            <v>112704</v>
          </cell>
          <cell r="BG34290">
            <v>82094.764550649357</v>
          </cell>
          <cell r="BH34290">
            <v>33020</v>
          </cell>
          <cell r="BI34290">
            <v>131746</v>
          </cell>
          <cell r="BK34290">
            <v>147914.76744186046</v>
          </cell>
          <cell r="BL34290">
            <v>0</v>
          </cell>
        </row>
        <row r="34291">
          <cell r="A34291">
            <v>3425</v>
          </cell>
          <cell r="B34291" t="str">
            <v>Solution G</v>
          </cell>
          <cell r="C34291" t="str">
            <v>M416</v>
          </cell>
          <cell r="D34291">
            <v>17</v>
          </cell>
          <cell r="E34291" t="str">
            <v>C003</v>
          </cell>
          <cell r="G34291">
            <v>3</v>
          </cell>
          <cell r="M34291">
            <v>2104.6669374193548</v>
          </cell>
          <cell r="R34291">
            <v>68.858181770954218</v>
          </cell>
          <cell r="BC34291">
            <v>337884.33996854979</v>
          </cell>
          <cell r="BD34291">
            <v>0</v>
          </cell>
          <cell r="BF34291">
            <v>112704</v>
          </cell>
          <cell r="BG34291">
            <v>82094.764550649357</v>
          </cell>
          <cell r="BH34291">
            <v>33020</v>
          </cell>
          <cell r="BI34291">
            <v>131746</v>
          </cell>
          <cell r="BK34291">
            <v>76548.414096916298</v>
          </cell>
          <cell r="BL34291">
            <v>0</v>
          </cell>
        </row>
        <row r="34292">
          <cell r="A34292">
            <v>3425</v>
          </cell>
          <cell r="B34292" t="str">
            <v>Solution H</v>
          </cell>
          <cell r="C34292" t="str">
            <v>M417</v>
          </cell>
          <cell r="D34292">
            <v>18</v>
          </cell>
          <cell r="E34292" t="str">
            <v>C003</v>
          </cell>
          <cell r="G34292">
            <v>3</v>
          </cell>
          <cell r="M34292">
            <v>2104.6669374193548</v>
          </cell>
          <cell r="R34292">
            <v>68.858181770954218</v>
          </cell>
          <cell r="BC34292">
            <v>0</v>
          </cell>
          <cell r="BD34292">
            <v>1054199.1407018753</v>
          </cell>
          <cell r="BF34292">
            <v>112704</v>
          </cell>
          <cell r="BG34292">
            <v>82094.764550649357</v>
          </cell>
          <cell r="BH34292">
            <v>33020</v>
          </cell>
          <cell r="BI34292">
            <v>131746</v>
          </cell>
          <cell r="BK34292">
            <v>33020</v>
          </cell>
          <cell r="BL34292">
            <v>98809.5</v>
          </cell>
        </row>
        <row r="34293">
          <cell r="A34293">
            <v>3425</v>
          </cell>
          <cell r="B34293" t="str">
            <v>Solution I</v>
          </cell>
          <cell r="C34293" t="str">
            <v>M418</v>
          </cell>
          <cell r="D34293">
            <v>19</v>
          </cell>
          <cell r="E34293" t="str">
            <v>C003</v>
          </cell>
          <cell r="G34293">
            <v>3</v>
          </cell>
          <cell r="M34293">
            <v>2104.6669374193548</v>
          </cell>
          <cell r="R34293">
            <v>68.858181770954218</v>
          </cell>
          <cell r="BC34293">
            <v>0</v>
          </cell>
          <cell r="BD34293">
            <v>1621844.8318490388</v>
          </cell>
          <cell r="BF34293">
            <v>112704</v>
          </cell>
          <cell r="BG34293">
            <v>82094.764550649357</v>
          </cell>
          <cell r="BH34293">
            <v>33020</v>
          </cell>
          <cell r="BI34293">
            <v>131746</v>
          </cell>
          <cell r="BK34293">
            <v>33020</v>
          </cell>
          <cell r="BL34293">
            <v>152014.61538461538</v>
          </cell>
        </row>
        <row r="34294">
          <cell r="A34294">
            <v>3425</v>
          </cell>
          <cell r="B34294" t="str">
            <v>Solution J</v>
          </cell>
          <cell r="C34294" t="str">
            <v>M419</v>
          </cell>
          <cell r="D34294">
            <v>20</v>
          </cell>
          <cell r="E34294" t="str">
            <v>C003</v>
          </cell>
          <cell r="G34294">
            <v>3</v>
          </cell>
          <cell r="M34294">
            <v>2104.6669374193548</v>
          </cell>
          <cell r="R34294">
            <v>68.858181770954218</v>
          </cell>
          <cell r="BC34294">
            <v>464404.90779818298</v>
          </cell>
          <cell r="BD34294">
            <v>0</v>
          </cell>
          <cell r="BF34294">
            <v>112704</v>
          </cell>
          <cell r="BG34294">
            <v>82094.764550649357</v>
          </cell>
          <cell r="BH34294">
            <v>33020</v>
          </cell>
          <cell r="BI34294">
            <v>131746</v>
          </cell>
          <cell r="BK34294">
            <v>76548.414096916298</v>
          </cell>
          <cell r="BL34294">
            <v>0</v>
          </cell>
        </row>
        <row r="34295">
          <cell r="A34295">
            <v>3425</v>
          </cell>
          <cell r="B34295" t="str">
            <v>BAU</v>
          </cell>
          <cell r="C34295" t="str">
            <v>M483</v>
          </cell>
          <cell r="D34295">
            <v>84</v>
          </cell>
          <cell r="E34295" t="str">
            <v>C004</v>
          </cell>
          <cell r="G34295">
            <v>4</v>
          </cell>
          <cell r="M34295">
            <v>2104.6669374193548</v>
          </cell>
          <cell r="R34295">
            <v>68.858181770954218</v>
          </cell>
          <cell r="BC34295">
            <v>0</v>
          </cell>
          <cell r="BD34295">
            <v>1225812.9543045063</v>
          </cell>
          <cell r="BF34295">
            <v>112704</v>
          </cell>
          <cell r="BG34295">
            <v>82094.764550649357</v>
          </cell>
          <cell r="BH34295">
            <v>33020</v>
          </cell>
          <cell r="BI34295">
            <v>131746</v>
          </cell>
          <cell r="BK34295">
            <v>33020</v>
          </cell>
          <cell r="BL34295">
            <v>131746</v>
          </cell>
        </row>
        <row r="34296">
          <cell r="A34296">
            <v>3425</v>
          </cell>
          <cell r="B34296" t="str">
            <v>Solution A</v>
          </cell>
          <cell r="C34296" t="str">
            <v>M484</v>
          </cell>
          <cell r="D34296">
            <v>85</v>
          </cell>
          <cell r="E34296" t="str">
            <v>C004</v>
          </cell>
          <cell r="G34296">
            <v>4</v>
          </cell>
          <cell r="M34296">
            <v>2104.6669374193548</v>
          </cell>
          <cell r="R34296">
            <v>68.858181770954218</v>
          </cell>
          <cell r="BC34296">
            <v>0</v>
          </cell>
          <cell r="BD34296">
            <v>1225812.9543045063</v>
          </cell>
          <cell r="BF34296">
            <v>112704</v>
          </cell>
          <cell r="BG34296">
            <v>82094.764550649357</v>
          </cell>
          <cell r="BH34296">
            <v>33020</v>
          </cell>
          <cell r="BI34296">
            <v>131746</v>
          </cell>
          <cell r="BK34296">
            <v>33020</v>
          </cell>
          <cell r="BL34296">
            <v>114894.76744186047</v>
          </cell>
        </row>
        <row r="34297">
          <cell r="A34297">
            <v>3425</v>
          </cell>
          <cell r="B34297" t="str">
            <v>Solution B</v>
          </cell>
          <cell r="C34297" t="str">
            <v>M485</v>
          </cell>
          <cell r="D34297">
            <v>86</v>
          </cell>
          <cell r="E34297" t="str">
            <v>C004</v>
          </cell>
          <cell r="G34297">
            <v>4</v>
          </cell>
          <cell r="M34297">
            <v>2104.6669374193548</v>
          </cell>
          <cell r="R34297">
            <v>68.858181770954218</v>
          </cell>
          <cell r="BC34297">
            <v>372508.53028334817</v>
          </cell>
          <cell r="BD34297">
            <v>0</v>
          </cell>
          <cell r="BF34297">
            <v>112704</v>
          </cell>
          <cell r="BG34297">
            <v>82094.764550649357</v>
          </cell>
          <cell r="BH34297">
            <v>33020</v>
          </cell>
          <cell r="BI34297">
            <v>131746</v>
          </cell>
          <cell r="BK34297">
            <v>76548.414096916298</v>
          </cell>
          <cell r="BL34297">
            <v>0</v>
          </cell>
        </row>
        <row r="34298">
          <cell r="A34298">
            <v>3425</v>
          </cell>
          <cell r="B34298" t="str">
            <v>Solution C</v>
          </cell>
          <cell r="C34298" t="str">
            <v>M486</v>
          </cell>
          <cell r="D34298">
            <v>87</v>
          </cell>
          <cell r="E34298" t="str">
            <v>C004</v>
          </cell>
          <cell r="G34298">
            <v>4</v>
          </cell>
          <cell r="M34298">
            <v>2104.6669374193548</v>
          </cell>
          <cell r="R34298">
            <v>0</v>
          </cell>
          <cell r="BC34298">
            <v>1054199.1407018753</v>
          </cell>
          <cell r="BD34298">
            <v>0</v>
          </cell>
          <cell r="BF34298">
            <v>112704</v>
          </cell>
          <cell r="BG34298">
            <v>82094.764550649357</v>
          </cell>
          <cell r="BH34298">
            <v>33020</v>
          </cell>
          <cell r="BI34298">
            <v>131746</v>
          </cell>
          <cell r="BK34298">
            <v>131829.5</v>
          </cell>
          <cell r="BL34298">
            <v>0</v>
          </cell>
        </row>
        <row r="34299">
          <cell r="A34299">
            <v>3425</v>
          </cell>
          <cell r="B34299" t="str">
            <v>Solution E</v>
          </cell>
          <cell r="C34299" t="str">
            <v>M487</v>
          </cell>
          <cell r="D34299">
            <v>88</v>
          </cell>
          <cell r="E34299" t="str">
            <v>C004</v>
          </cell>
          <cell r="G34299">
            <v>4</v>
          </cell>
          <cell r="M34299">
            <v>2104.6669374193548</v>
          </cell>
          <cell r="R34299">
            <v>68.858181770954218</v>
          </cell>
          <cell r="BC34299">
            <v>186254.26514167408</v>
          </cell>
          <cell r="BD34299">
            <v>612906.47715225315</v>
          </cell>
          <cell r="BF34299">
            <v>112704</v>
          </cell>
          <cell r="BG34299">
            <v>82094.764550649357</v>
          </cell>
          <cell r="BH34299">
            <v>33020</v>
          </cell>
          <cell r="BI34299">
            <v>131746</v>
          </cell>
          <cell r="BK34299">
            <v>147914.76744186046</v>
          </cell>
          <cell r="BL34299">
            <v>0</v>
          </cell>
        </row>
        <row r="34300">
          <cell r="A34300">
            <v>3425</v>
          </cell>
          <cell r="B34300" t="str">
            <v>Solution G</v>
          </cell>
          <cell r="C34300" t="str">
            <v>M488</v>
          </cell>
          <cell r="D34300">
            <v>89</v>
          </cell>
          <cell r="E34300" t="str">
            <v>C004</v>
          </cell>
          <cell r="G34300">
            <v>4</v>
          </cell>
          <cell r="M34300">
            <v>2104.6669374193548</v>
          </cell>
          <cell r="R34300">
            <v>68.858181770954218</v>
          </cell>
          <cell r="BC34300">
            <v>337884.33996854979</v>
          </cell>
          <cell r="BD34300">
            <v>0</v>
          </cell>
          <cell r="BF34300">
            <v>112704</v>
          </cell>
          <cell r="BG34300">
            <v>82094.764550649357</v>
          </cell>
          <cell r="BH34300">
            <v>33020</v>
          </cell>
          <cell r="BI34300">
            <v>131746</v>
          </cell>
          <cell r="BK34300">
            <v>76548.414096916298</v>
          </cell>
          <cell r="BL34300">
            <v>0</v>
          </cell>
        </row>
        <row r="34301">
          <cell r="A34301">
            <v>3425</v>
          </cell>
          <cell r="B34301" t="str">
            <v>Solution H</v>
          </cell>
          <cell r="C34301" t="str">
            <v>M489</v>
          </cell>
          <cell r="D34301">
            <v>90</v>
          </cell>
          <cell r="E34301" t="str">
            <v>C004</v>
          </cell>
          <cell r="G34301">
            <v>4</v>
          </cell>
          <cell r="M34301">
            <v>2104.6669374193548</v>
          </cell>
          <cell r="R34301">
            <v>68.858181770954218</v>
          </cell>
          <cell r="BC34301">
            <v>0</v>
          </cell>
          <cell r="BD34301">
            <v>1054199.1407018753</v>
          </cell>
          <cell r="BF34301">
            <v>112704</v>
          </cell>
          <cell r="BG34301">
            <v>82094.764550649357</v>
          </cell>
          <cell r="BH34301">
            <v>33020</v>
          </cell>
          <cell r="BI34301">
            <v>131746</v>
          </cell>
          <cell r="BK34301">
            <v>33020</v>
          </cell>
          <cell r="BL34301">
            <v>98809.5</v>
          </cell>
        </row>
        <row r="34302">
          <cell r="A34302">
            <v>3425</v>
          </cell>
          <cell r="B34302" t="str">
            <v>Solution I</v>
          </cell>
          <cell r="C34302" t="str">
            <v>M490</v>
          </cell>
          <cell r="D34302">
            <v>91</v>
          </cell>
          <cell r="E34302" t="str">
            <v>C004</v>
          </cell>
          <cell r="G34302">
            <v>4</v>
          </cell>
          <cell r="M34302">
            <v>2104.6669374193548</v>
          </cell>
          <cell r="R34302">
            <v>68.858181770954218</v>
          </cell>
          <cell r="BC34302">
            <v>0</v>
          </cell>
          <cell r="BD34302">
            <v>1621844.8318490388</v>
          </cell>
          <cell r="BF34302">
            <v>112704</v>
          </cell>
          <cell r="BG34302">
            <v>82094.764550649357</v>
          </cell>
          <cell r="BH34302">
            <v>33020</v>
          </cell>
          <cell r="BI34302">
            <v>131746</v>
          </cell>
          <cell r="BK34302">
            <v>33020</v>
          </cell>
          <cell r="BL34302">
            <v>152014.61538461538</v>
          </cell>
        </row>
        <row r="34303">
          <cell r="A34303">
            <v>3425</v>
          </cell>
          <cell r="B34303" t="str">
            <v>Solution J</v>
          </cell>
          <cell r="C34303" t="str">
            <v>M491</v>
          </cell>
          <cell r="D34303">
            <v>92</v>
          </cell>
          <cell r="E34303" t="str">
            <v>C004</v>
          </cell>
          <cell r="G34303">
            <v>4</v>
          </cell>
          <cell r="M34303">
            <v>2104.6669374193548</v>
          </cell>
          <cell r="R34303">
            <v>68.858181770954218</v>
          </cell>
          <cell r="BC34303">
            <v>464404.90779818298</v>
          </cell>
          <cell r="BD34303">
            <v>0</v>
          </cell>
          <cell r="BF34303">
            <v>112704</v>
          </cell>
          <cell r="BG34303">
            <v>82094.764550649357</v>
          </cell>
          <cell r="BH34303">
            <v>33020</v>
          </cell>
          <cell r="BI34303">
            <v>131746</v>
          </cell>
          <cell r="BK34303">
            <v>76548.414096916298</v>
          </cell>
          <cell r="BL34303">
            <v>0</v>
          </cell>
        </row>
        <row r="34304">
          <cell r="A34304">
            <v>3427</v>
          </cell>
          <cell r="B34304" t="str">
            <v>BAU</v>
          </cell>
          <cell r="C34304" t="str">
            <v>M420</v>
          </cell>
          <cell r="D34304">
            <v>21</v>
          </cell>
          <cell r="E34304" t="str">
            <v>C001</v>
          </cell>
          <cell r="G34304">
            <v>1</v>
          </cell>
          <cell r="M34304">
            <v>1640.7860366300363</v>
          </cell>
          <cell r="R34304">
            <v>36.647678938356165</v>
          </cell>
          <cell r="BC34304">
            <v>0</v>
          </cell>
          <cell r="BD34304">
            <v>994250.88887126022</v>
          </cell>
          <cell r="BF34304">
            <v>225799</v>
          </cell>
          <cell r="BG34304">
            <v>150532.66666666666</v>
          </cell>
          <cell r="BH34304">
            <v>18199</v>
          </cell>
          <cell r="BI34304">
            <v>72797</v>
          </cell>
          <cell r="BK34304">
            <v>18199</v>
          </cell>
          <cell r="BL34304">
            <v>72797</v>
          </cell>
        </row>
        <row r="34305">
          <cell r="A34305">
            <v>3427</v>
          </cell>
          <cell r="B34305" t="str">
            <v>Solution A</v>
          </cell>
          <cell r="C34305" t="str">
            <v>M421</v>
          </cell>
          <cell r="D34305">
            <v>22</v>
          </cell>
          <cell r="E34305" t="str">
            <v>C001</v>
          </cell>
          <cell r="G34305">
            <v>1</v>
          </cell>
          <cell r="M34305">
            <v>1640.7860366300363</v>
          </cell>
          <cell r="R34305">
            <v>36.647678938356165</v>
          </cell>
          <cell r="BC34305">
            <v>0</v>
          </cell>
          <cell r="BD34305">
            <v>994250.88887126022</v>
          </cell>
          <cell r="BF34305">
            <v>225799</v>
          </cell>
          <cell r="BG34305">
            <v>150532.66666666666</v>
          </cell>
          <cell r="BH34305">
            <v>18199</v>
          </cell>
          <cell r="BI34305">
            <v>72797</v>
          </cell>
          <cell r="BK34305">
            <v>18199</v>
          </cell>
          <cell r="BL34305">
            <v>63485.755813953489</v>
          </cell>
        </row>
        <row r="34306">
          <cell r="A34306">
            <v>3427</v>
          </cell>
          <cell r="B34306" t="str">
            <v>Solution B</v>
          </cell>
          <cell r="C34306" t="str">
            <v>M422</v>
          </cell>
          <cell r="D34306">
            <v>23</v>
          </cell>
          <cell r="E34306" t="str">
            <v>C001</v>
          </cell>
          <cell r="G34306">
            <v>1</v>
          </cell>
          <cell r="M34306">
            <v>1640.7860366300363</v>
          </cell>
          <cell r="R34306">
            <v>36.647678938356165</v>
          </cell>
          <cell r="BC34306">
            <v>302139.84608808614</v>
          </cell>
          <cell r="BD34306">
            <v>0</v>
          </cell>
          <cell r="BF34306">
            <v>225799</v>
          </cell>
          <cell r="BG34306">
            <v>150532.66666666666</v>
          </cell>
          <cell r="BH34306">
            <v>18199</v>
          </cell>
          <cell r="BI34306">
            <v>72797</v>
          </cell>
          <cell r="BK34306">
            <v>42250.872246696032</v>
          </cell>
          <cell r="BL34306">
            <v>0</v>
          </cell>
        </row>
        <row r="34307">
          <cell r="A34307">
            <v>3427</v>
          </cell>
          <cell r="B34307" t="str">
            <v>Solution C</v>
          </cell>
          <cell r="C34307" t="str">
            <v>M423</v>
          </cell>
          <cell r="D34307">
            <v>24</v>
          </cell>
          <cell r="E34307" t="str">
            <v>C001</v>
          </cell>
          <cell r="G34307">
            <v>1</v>
          </cell>
          <cell r="M34307">
            <v>1640.7860366300363</v>
          </cell>
          <cell r="R34307">
            <v>0</v>
          </cell>
          <cell r="BC34307">
            <v>855055.76442928379</v>
          </cell>
          <cell r="BD34307">
            <v>0</v>
          </cell>
          <cell r="BF34307">
            <v>225799</v>
          </cell>
          <cell r="BG34307">
            <v>150532.66666666666</v>
          </cell>
          <cell r="BH34307">
            <v>18199</v>
          </cell>
          <cell r="BI34307">
            <v>72797</v>
          </cell>
          <cell r="BK34307">
            <v>72796.75</v>
          </cell>
          <cell r="BL34307">
            <v>0</v>
          </cell>
        </row>
        <row r="34308">
          <cell r="A34308">
            <v>3427</v>
          </cell>
          <cell r="B34308" t="str">
            <v>Solution E</v>
          </cell>
          <cell r="C34308" t="str">
            <v>M424</v>
          </cell>
          <cell r="D34308">
            <v>25</v>
          </cell>
          <cell r="E34308" t="str">
            <v>C001</v>
          </cell>
          <cell r="G34308">
            <v>1</v>
          </cell>
          <cell r="M34308">
            <v>1640.7860366300363</v>
          </cell>
          <cell r="R34308">
            <v>36.647678938356165</v>
          </cell>
          <cell r="BC34308">
            <v>151069.92304404307</v>
          </cell>
          <cell r="BD34308">
            <v>497125.44443563011</v>
          </cell>
          <cell r="BF34308">
            <v>225799</v>
          </cell>
          <cell r="BG34308">
            <v>150532.66666666666</v>
          </cell>
          <cell r="BH34308">
            <v>18199</v>
          </cell>
          <cell r="BI34308">
            <v>72797</v>
          </cell>
          <cell r="BK34308">
            <v>81684.755813953496</v>
          </cell>
          <cell r="BL34308">
            <v>0</v>
          </cell>
        </row>
        <row r="34309">
          <cell r="A34309">
            <v>3427</v>
          </cell>
          <cell r="B34309" t="str">
            <v>Solution G</v>
          </cell>
          <cell r="C34309" t="str">
            <v>M425</v>
          </cell>
          <cell r="D34309">
            <v>26</v>
          </cell>
          <cell r="E34309" t="str">
            <v>C001</v>
          </cell>
          <cell r="G34309">
            <v>1</v>
          </cell>
          <cell r="M34309">
            <v>1640.7860366300363</v>
          </cell>
          <cell r="R34309">
            <v>36.647678938356165</v>
          </cell>
          <cell r="BC34309">
            <v>274056.33475297556</v>
          </cell>
          <cell r="BD34309">
            <v>0</v>
          </cell>
          <cell r="BF34309">
            <v>225799</v>
          </cell>
          <cell r="BG34309">
            <v>150532.66666666666</v>
          </cell>
          <cell r="BH34309">
            <v>18199</v>
          </cell>
          <cell r="BI34309">
            <v>72797</v>
          </cell>
          <cell r="BK34309">
            <v>42250.872246696032</v>
          </cell>
          <cell r="BL34309">
            <v>0</v>
          </cell>
        </row>
        <row r="34310">
          <cell r="A34310">
            <v>3427</v>
          </cell>
          <cell r="B34310" t="str">
            <v>Solution H</v>
          </cell>
          <cell r="C34310" t="str">
            <v>M426</v>
          </cell>
          <cell r="D34310">
            <v>27</v>
          </cell>
          <cell r="E34310" t="str">
            <v>C001</v>
          </cell>
          <cell r="G34310">
            <v>1</v>
          </cell>
          <cell r="M34310">
            <v>1640.7860366300363</v>
          </cell>
          <cell r="R34310">
            <v>36.647678938356165</v>
          </cell>
          <cell r="BC34310">
            <v>0</v>
          </cell>
          <cell r="BD34310">
            <v>855055.76442928379</v>
          </cell>
          <cell r="BF34310">
            <v>225799</v>
          </cell>
          <cell r="BG34310">
            <v>150532.66666666666</v>
          </cell>
          <cell r="BH34310">
            <v>18199</v>
          </cell>
          <cell r="BI34310">
            <v>72797</v>
          </cell>
          <cell r="BK34310">
            <v>18199</v>
          </cell>
          <cell r="BL34310">
            <v>54597.75</v>
          </cell>
        </row>
        <row r="34311">
          <cell r="A34311">
            <v>3427</v>
          </cell>
          <cell r="B34311" t="str">
            <v>Solution I</v>
          </cell>
          <cell r="C34311" t="str">
            <v>M427</v>
          </cell>
          <cell r="D34311">
            <v>28</v>
          </cell>
          <cell r="E34311" t="str">
            <v>C001</v>
          </cell>
          <cell r="G34311">
            <v>1</v>
          </cell>
          <cell r="M34311">
            <v>1640.7860366300363</v>
          </cell>
          <cell r="R34311">
            <v>36.647678938356165</v>
          </cell>
          <cell r="BC34311">
            <v>0</v>
          </cell>
          <cell r="BD34311">
            <v>1315470.4068142828</v>
          </cell>
          <cell r="BF34311">
            <v>225799</v>
          </cell>
          <cell r="BG34311">
            <v>150532.66666666666</v>
          </cell>
          <cell r="BH34311">
            <v>18199</v>
          </cell>
          <cell r="BI34311">
            <v>72797</v>
          </cell>
          <cell r="BK34311">
            <v>18199</v>
          </cell>
          <cell r="BL34311">
            <v>83996.538461538454</v>
          </cell>
        </row>
        <row r="34312">
          <cell r="A34312">
            <v>3427</v>
          </cell>
          <cell r="B34312" t="str">
            <v>Solution J</v>
          </cell>
          <cell r="C34312" t="str">
            <v>M428</v>
          </cell>
          <cell r="D34312">
            <v>29</v>
          </cell>
          <cell r="E34312" t="str">
            <v>C001</v>
          </cell>
          <cell r="G34312">
            <v>1</v>
          </cell>
          <cell r="M34312">
            <v>1640.7860366300363</v>
          </cell>
          <cell r="R34312">
            <v>36.647678938356165</v>
          </cell>
          <cell r="BC34312">
            <v>376676.54820673296</v>
          </cell>
          <cell r="BD34312">
            <v>0</v>
          </cell>
          <cell r="BF34312">
            <v>225799</v>
          </cell>
          <cell r="BG34312">
            <v>150532.66666666666</v>
          </cell>
          <cell r="BH34312">
            <v>18199</v>
          </cell>
          <cell r="BI34312">
            <v>72797</v>
          </cell>
          <cell r="BK34312">
            <v>42250.872246696032</v>
          </cell>
          <cell r="BL34312">
            <v>0</v>
          </cell>
        </row>
        <row r="34313">
          <cell r="A34313">
            <v>3427</v>
          </cell>
          <cell r="B34313" t="str">
            <v>BAU</v>
          </cell>
          <cell r="C34313" t="str">
            <v>M492</v>
          </cell>
          <cell r="D34313">
            <v>93</v>
          </cell>
          <cell r="E34313" t="str">
            <v>C002</v>
          </cell>
          <cell r="G34313">
            <v>2</v>
          </cell>
          <cell r="M34313">
            <v>1640.7860366300363</v>
          </cell>
          <cell r="R34313">
            <v>36.647678938356165</v>
          </cell>
          <cell r="BC34313">
            <v>0</v>
          </cell>
          <cell r="BD34313">
            <v>994250.88887126022</v>
          </cell>
          <cell r="BF34313">
            <v>225799</v>
          </cell>
          <cell r="BG34313">
            <v>123163.09090909091</v>
          </cell>
          <cell r="BH34313">
            <v>18199</v>
          </cell>
          <cell r="BI34313">
            <v>72797</v>
          </cell>
          <cell r="BK34313">
            <v>18199</v>
          </cell>
          <cell r="BL34313">
            <v>72797</v>
          </cell>
        </row>
        <row r="34314">
          <cell r="A34314">
            <v>3427</v>
          </cell>
          <cell r="B34314" t="str">
            <v>Solution A</v>
          </cell>
          <cell r="C34314" t="str">
            <v>M493</v>
          </cell>
          <cell r="D34314">
            <v>94</v>
          </cell>
          <cell r="E34314" t="str">
            <v>C002</v>
          </cell>
          <cell r="G34314">
            <v>2</v>
          </cell>
          <cell r="M34314">
            <v>1640.7860366300363</v>
          </cell>
          <cell r="R34314">
            <v>36.647678938356165</v>
          </cell>
          <cell r="BC34314">
            <v>0</v>
          </cell>
          <cell r="BD34314">
            <v>994250.88887126022</v>
          </cell>
          <cell r="BF34314">
            <v>225799</v>
          </cell>
          <cell r="BG34314">
            <v>123163.09090909091</v>
          </cell>
          <cell r="BH34314">
            <v>18199</v>
          </cell>
          <cell r="BI34314">
            <v>72797</v>
          </cell>
          <cell r="BK34314">
            <v>18199</v>
          </cell>
          <cell r="BL34314">
            <v>63485.755813953489</v>
          </cell>
        </row>
        <row r="34315">
          <cell r="A34315">
            <v>3427</v>
          </cell>
          <cell r="B34315" t="str">
            <v>Solution B</v>
          </cell>
          <cell r="C34315" t="str">
            <v>M494</v>
          </cell>
          <cell r="D34315">
            <v>95</v>
          </cell>
          <cell r="E34315" t="str">
            <v>C002</v>
          </cell>
          <cell r="G34315">
            <v>2</v>
          </cell>
          <cell r="M34315">
            <v>1640.7860366300363</v>
          </cell>
          <cell r="R34315">
            <v>36.647678938356165</v>
          </cell>
          <cell r="BC34315">
            <v>302139.84608808614</v>
          </cell>
          <cell r="BD34315">
            <v>0</v>
          </cell>
          <cell r="BF34315">
            <v>225799</v>
          </cell>
          <cell r="BG34315">
            <v>123163.09090909091</v>
          </cell>
          <cell r="BH34315">
            <v>18199</v>
          </cell>
          <cell r="BI34315">
            <v>72797</v>
          </cell>
          <cell r="BK34315">
            <v>42250.872246696032</v>
          </cell>
          <cell r="BL34315">
            <v>0</v>
          </cell>
        </row>
        <row r="34316">
          <cell r="A34316">
            <v>3427</v>
          </cell>
          <cell r="B34316" t="str">
            <v>Solution C</v>
          </cell>
          <cell r="C34316" t="str">
            <v>M495</v>
          </cell>
          <cell r="D34316">
            <v>96</v>
          </cell>
          <cell r="E34316" t="str">
            <v>C002</v>
          </cell>
          <cell r="G34316">
            <v>2</v>
          </cell>
          <cell r="M34316">
            <v>1640.7860366300363</v>
          </cell>
          <cell r="R34316">
            <v>0</v>
          </cell>
          <cell r="BC34316">
            <v>855055.76442928379</v>
          </cell>
          <cell r="BD34316">
            <v>0</v>
          </cell>
          <cell r="BF34316">
            <v>225799</v>
          </cell>
          <cell r="BG34316">
            <v>123163.09090909091</v>
          </cell>
          <cell r="BH34316">
            <v>18199</v>
          </cell>
          <cell r="BI34316">
            <v>72797</v>
          </cell>
          <cell r="BK34316">
            <v>72796.75</v>
          </cell>
          <cell r="BL34316">
            <v>0</v>
          </cell>
        </row>
        <row r="34317">
          <cell r="A34317">
            <v>3427</v>
          </cell>
          <cell r="B34317" t="str">
            <v>Solution E</v>
          </cell>
          <cell r="C34317" t="str">
            <v>M496</v>
          </cell>
          <cell r="D34317">
            <v>97</v>
          </cell>
          <cell r="E34317" t="str">
            <v>C002</v>
          </cell>
          <cell r="G34317">
            <v>2</v>
          </cell>
          <cell r="M34317">
            <v>1640.7860366300363</v>
          </cell>
          <cell r="R34317">
            <v>36.647678938356165</v>
          </cell>
          <cell r="BC34317">
            <v>151069.92304404307</v>
          </cell>
          <cell r="BD34317">
            <v>497125.44443563011</v>
          </cell>
          <cell r="BF34317">
            <v>225799</v>
          </cell>
          <cell r="BG34317">
            <v>123163.09090909091</v>
          </cell>
          <cell r="BH34317">
            <v>18199</v>
          </cell>
          <cell r="BI34317">
            <v>72797</v>
          </cell>
          <cell r="BK34317">
            <v>81684.755813953496</v>
          </cell>
          <cell r="BL34317">
            <v>0</v>
          </cell>
        </row>
        <row r="34318">
          <cell r="A34318">
            <v>3427</v>
          </cell>
          <cell r="B34318" t="str">
            <v>Solution G</v>
          </cell>
          <cell r="C34318" t="str">
            <v>M497</v>
          </cell>
          <cell r="D34318">
            <v>98</v>
          </cell>
          <cell r="E34318" t="str">
            <v>C002</v>
          </cell>
          <cell r="G34318">
            <v>2</v>
          </cell>
          <cell r="M34318">
            <v>1640.7860366300363</v>
          </cell>
          <cell r="R34318">
            <v>36.647678938356165</v>
          </cell>
          <cell r="BC34318">
            <v>274056.33475297556</v>
          </cell>
          <cell r="BD34318">
            <v>0</v>
          </cell>
          <cell r="BF34318">
            <v>225799</v>
          </cell>
          <cell r="BG34318">
            <v>123163.09090909091</v>
          </cell>
          <cell r="BH34318">
            <v>18199</v>
          </cell>
          <cell r="BI34318">
            <v>72797</v>
          </cell>
          <cell r="BK34318">
            <v>42250.872246696032</v>
          </cell>
          <cell r="BL34318">
            <v>0</v>
          </cell>
        </row>
        <row r="34319">
          <cell r="A34319">
            <v>3427</v>
          </cell>
          <cell r="B34319" t="str">
            <v>Solution H</v>
          </cell>
          <cell r="C34319" t="str">
            <v>M498</v>
          </cell>
          <cell r="D34319">
            <v>99</v>
          </cell>
          <cell r="E34319" t="str">
            <v>C002</v>
          </cell>
          <cell r="G34319">
            <v>2</v>
          </cell>
          <cell r="M34319">
            <v>1640.7860366300363</v>
          </cell>
          <cell r="R34319">
            <v>36.647678938356165</v>
          </cell>
          <cell r="BC34319">
            <v>0</v>
          </cell>
          <cell r="BD34319">
            <v>855055.76442928379</v>
          </cell>
          <cell r="BF34319">
            <v>225799</v>
          </cell>
          <cell r="BG34319">
            <v>123163.09090909091</v>
          </cell>
          <cell r="BH34319">
            <v>18199</v>
          </cell>
          <cell r="BI34319">
            <v>72797</v>
          </cell>
          <cell r="BK34319">
            <v>18199</v>
          </cell>
          <cell r="BL34319">
            <v>54597.75</v>
          </cell>
        </row>
        <row r="34320">
          <cell r="A34320">
            <v>3427</v>
          </cell>
          <cell r="B34320" t="str">
            <v>Solution I</v>
          </cell>
          <cell r="C34320" t="str">
            <v>M499</v>
          </cell>
          <cell r="D34320">
            <v>100</v>
          </cell>
          <cell r="E34320" t="str">
            <v>C002</v>
          </cell>
          <cell r="G34320">
            <v>2</v>
          </cell>
          <cell r="M34320">
            <v>1640.7860366300363</v>
          </cell>
          <cell r="R34320">
            <v>36.647678938356165</v>
          </cell>
          <cell r="BC34320">
            <v>0</v>
          </cell>
          <cell r="BD34320">
            <v>1315470.4068142828</v>
          </cell>
          <cell r="BF34320">
            <v>225799</v>
          </cell>
          <cell r="BG34320">
            <v>123163.09090909091</v>
          </cell>
          <cell r="BH34320">
            <v>18199</v>
          </cell>
          <cell r="BI34320">
            <v>72797</v>
          </cell>
          <cell r="BK34320">
            <v>18199</v>
          </cell>
          <cell r="BL34320">
            <v>83996.538461538454</v>
          </cell>
        </row>
        <row r="34321">
          <cell r="A34321">
            <v>3427</v>
          </cell>
          <cell r="B34321" t="str">
            <v>Solution J</v>
          </cell>
          <cell r="C34321" t="str">
            <v>M500</v>
          </cell>
          <cell r="D34321">
            <v>101</v>
          </cell>
          <cell r="E34321" t="str">
            <v>C002</v>
          </cell>
          <cell r="G34321">
            <v>2</v>
          </cell>
          <cell r="M34321">
            <v>1640.7860366300363</v>
          </cell>
          <cell r="R34321">
            <v>36.647678938356165</v>
          </cell>
          <cell r="BC34321">
            <v>376676.54820673296</v>
          </cell>
          <cell r="BD34321">
            <v>0</v>
          </cell>
          <cell r="BF34321">
            <v>225799</v>
          </cell>
          <cell r="BG34321">
            <v>123163.09090909091</v>
          </cell>
          <cell r="BH34321">
            <v>18199</v>
          </cell>
          <cell r="BI34321">
            <v>72797</v>
          </cell>
          <cell r="BK34321">
            <v>42250.872246696032</v>
          </cell>
          <cell r="BL34321">
            <v>0</v>
          </cell>
        </row>
        <row r="34322">
          <cell r="A34322">
            <v>3429</v>
          </cell>
          <cell r="B34322" t="str">
            <v>BAU</v>
          </cell>
          <cell r="C34322" t="str">
            <v>M429</v>
          </cell>
          <cell r="D34322">
            <v>30</v>
          </cell>
          <cell r="E34322" t="str">
            <v>C006</v>
          </cell>
          <cell r="G34322">
            <v>6</v>
          </cell>
          <cell r="M34322">
            <v>1856.2527384331597</v>
          </cell>
          <cell r="R34322">
            <v>86.128392857142885</v>
          </cell>
          <cell r="BC34322">
            <v>0</v>
          </cell>
          <cell r="BD34322">
            <v>1449005.5940094371</v>
          </cell>
          <cell r="BF34322">
            <v>121017</v>
          </cell>
          <cell r="BG34322">
            <v>103728.85714285714</v>
          </cell>
          <cell r="BH34322">
            <v>0</v>
          </cell>
          <cell r="BI34322">
            <v>160773</v>
          </cell>
          <cell r="BK34322">
            <v>0</v>
          </cell>
          <cell r="BL34322">
            <v>160773</v>
          </cell>
        </row>
        <row r="34323">
          <cell r="A34323">
            <v>3429</v>
          </cell>
          <cell r="B34323" t="str">
            <v>Solution A</v>
          </cell>
          <cell r="C34323" t="str">
            <v>M430</v>
          </cell>
          <cell r="D34323">
            <v>31</v>
          </cell>
          <cell r="E34323" t="str">
            <v>C006</v>
          </cell>
          <cell r="G34323">
            <v>6</v>
          </cell>
          <cell r="M34323">
            <v>1856.2527384331597</v>
          </cell>
          <cell r="R34323">
            <v>86.128392857142885</v>
          </cell>
          <cell r="BC34323">
            <v>0</v>
          </cell>
          <cell r="BD34323">
            <v>1449005.5940094371</v>
          </cell>
          <cell r="BF34323">
            <v>121017</v>
          </cell>
          <cell r="BG34323">
            <v>103728.85714285714</v>
          </cell>
          <cell r="BH34323">
            <v>0</v>
          </cell>
          <cell r="BI34323">
            <v>160773</v>
          </cell>
          <cell r="BK34323">
            <v>0</v>
          </cell>
          <cell r="BL34323">
            <v>140209.01162790699</v>
          </cell>
        </row>
        <row r="34324">
          <cell r="A34324">
            <v>3429</v>
          </cell>
          <cell r="B34324" t="str">
            <v>Solution B</v>
          </cell>
          <cell r="C34324" t="str">
            <v>M431</v>
          </cell>
          <cell r="D34324">
            <v>32</v>
          </cell>
          <cell r="E34324" t="str">
            <v>C006</v>
          </cell>
          <cell r="G34324">
            <v>6</v>
          </cell>
          <cell r="M34324">
            <v>1856.2527384331597</v>
          </cell>
          <cell r="R34324">
            <v>86.128392857142885</v>
          </cell>
          <cell r="BC34324">
            <v>440333.85542336252</v>
          </cell>
          <cell r="BD34324">
            <v>0</v>
          </cell>
          <cell r="BF34324">
            <v>121017</v>
          </cell>
          <cell r="BG34324">
            <v>103728.85714285714</v>
          </cell>
          <cell r="BH34324">
            <v>0</v>
          </cell>
          <cell r="BI34324">
            <v>160773</v>
          </cell>
          <cell r="BK34324">
            <v>53118.832599118941</v>
          </cell>
          <cell r="BL34324">
            <v>0</v>
          </cell>
        </row>
        <row r="34325">
          <cell r="A34325">
            <v>3429</v>
          </cell>
          <cell r="B34325" t="str">
            <v>Solution C</v>
          </cell>
          <cell r="C34325" t="str">
            <v>M432</v>
          </cell>
          <cell r="D34325">
            <v>33</v>
          </cell>
          <cell r="E34325" t="str">
            <v>C006</v>
          </cell>
          <cell r="G34325">
            <v>6</v>
          </cell>
          <cell r="M34325">
            <v>1856.2527384331597</v>
          </cell>
          <cell r="R34325">
            <v>0</v>
          </cell>
          <cell r="BC34325">
            <v>1246144.8108481159</v>
          </cell>
          <cell r="BD34325">
            <v>0</v>
          </cell>
          <cell r="BF34325">
            <v>121017</v>
          </cell>
          <cell r="BG34325">
            <v>103728.85714285714</v>
          </cell>
          <cell r="BH34325">
            <v>0</v>
          </cell>
          <cell r="BI34325">
            <v>160773</v>
          </cell>
          <cell r="BK34325">
            <v>120579.75</v>
          </cell>
          <cell r="BL34325">
            <v>0</v>
          </cell>
        </row>
        <row r="34326">
          <cell r="A34326">
            <v>3429</v>
          </cell>
          <cell r="B34326" t="str">
            <v>Solution E</v>
          </cell>
          <cell r="C34326" t="str">
            <v>M433</v>
          </cell>
          <cell r="D34326">
            <v>34</v>
          </cell>
          <cell r="E34326" t="str">
            <v>C006</v>
          </cell>
          <cell r="G34326">
            <v>6</v>
          </cell>
          <cell r="M34326">
            <v>1856.2527384331597</v>
          </cell>
          <cell r="R34326">
            <v>86.128392857142885</v>
          </cell>
          <cell r="BC34326">
            <v>220166.92771168126</v>
          </cell>
          <cell r="BD34326">
            <v>724502.79700471857</v>
          </cell>
          <cell r="BF34326">
            <v>121017</v>
          </cell>
          <cell r="BG34326">
            <v>103728.85714285714</v>
          </cell>
          <cell r="BH34326">
            <v>0</v>
          </cell>
          <cell r="BI34326">
            <v>160773</v>
          </cell>
          <cell r="BK34326">
            <v>140209.01162790699</v>
          </cell>
          <cell r="BL34326">
            <v>0</v>
          </cell>
        </row>
        <row r="34327">
          <cell r="A34327">
            <v>3429</v>
          </cell>
          <cell r="B34327" t="str">
            <v>Solution G</v>
          </cell>
          <cell r="C34327" t="str">
            <v>M434</v>
          </cell>
          <cell r="D34327">
            <v>35</v>
          </cell>
          <cell r="E34327" t="str">
            <v>C006</v>
          </cell>
          <cell r="G34327">
            <v>6</v>
          </cell>
          <cell r="M34327">
            <v>1856.2527384331597</v>
          </cell>
          <cell r="R34327">
            <v>86.128392857142885</v>
          </cell>
          <cell r="BC34327">
            <v>399405.38809234486</v>
          </cell>
          <cell r="BD34327">
            <v>0</v>
          </cell>
          <cell r="BF34327">
            <v>121017</v>
          </cell>
          <cell r="BG34327">
            <v>103728.85714285714</v>
          </cell>
          <cell r="BH34327">
            <v>0</v>
          </cell>
          <cell r="BI34327">
            <v>160773</v>
          </cell>
          <cell r="BK34327">
            <v>53118.832599118941</v>
          </cell>
          <cell r="BL34327">
            <v>0</v>
          </cell>
        </row>
        <row r="34328">
          <cell r="A34328">
            <v>3429</v>
          </cell>
          <cell r="B34328" t="str">
            <v>Solution H</v>
          </cell>
          <cell r="C34328" t="str">
            <v>M435</v>
          </cell>
          <cell r="D34328">
            <v>36</v>
          </cell>
          <cell r="E34328" t="str">
            <v>C006</v>
          </cell>
          <cell r="G34328">
            <v>6</v>
          </cell>
          <cell r="M34328">
            <v>1856.2527384331597</v>
          </cell>
          <cell r="R34328">
            <v>86.128392857142885</v>
          </cell>
          <cell r="BC34328">
            <v>0</v>
          </cell>
          <cell r="BD34328">
            <v>1246144.8108481159</v>
          </cell>
          <cell r="BF34328">
            <v>121017</v>
          </cell>
          <cell r="BG34328">
            <v>103728.85714285714</v>
          </cell>
          <cell r="BH34328">
            <v>0</v>
          </cell>
          <cell r="BI34328">
            <v>160773</v>
          </cell>
          <cell r="BK34328">
            <v>0</v>
          </cell>
          <cell r="BL34328">
            <v>120579.75</v>
          </cell>
        </row>
        <row r="34329">
          <cell r="A34329">
            <v>3429</v>
          </cell>
          <cell r="B34329" t="str">
            <v>Solution I</v>
          </cell>
          <cell r="C34329" t="str">
            <v>M436</v>
          </cell>
          <cell r="D34329">
            <v>37</v>
          </cell>
          <cell r="E34329" t="str">
            <v>C006</v>
          </cell>
          <cell r="G34329">
            <v>6</v>
          </cell>
          <cell r="M34329">
            <v>1856.2527384331597</v>
          </cell>
          <cell r="R34329">
            <v>86.128392857142885</v>
          </cell>
          <cell r="BC34329">
            <v>0</v>
          </cell>
          <cell r="BD34329">
            <v>1917145.8628432553</v>
          </cell>
          <cell r="BF34329">
            <v>121017</v>
          </cell>
          <cell r="BG34329">
            <v>103728.85714285714</v>
          </cell>
          <cell r="BH34329">
            <v>0</v>
          </cell>
          <cell r="BI34329">
            <v>160773</v>
          </cell>
          <cell r="BK34329">
            <v>0</v>
          </cell>
          <cell r="BL34329">
            <v>185507.30769230769</v>
          </cell>
        </row>
        <row r="34330">
          <cell r="A34330">
            <v>3429</v>
          </cell>
          <cell r="B34330" t="str">
            <v>Solution J</v>
          </cell>
          <cell r="C34330" t="str">
            <v>M437</v>
          </cell>
          <cell r="D34330">
            <v>38</v>
          </cell>
          <cell r="E34330" t="str">
            <v>C006</v>
          </cell>
          <cell r="G34330">
            <v>6</v>
          </cell>
          <cell r="M34330">
            <v>1856.2527384331597</v>
          </cell>
          <cell r="R34330">
            <v>86.128392857142885</v>
          </cell>
          <cell r="BC34330">
            <v>548962.47173925815</v>
          </cell>
          <cell r="BD34330">
            <v>0</v>
          </cell>
          <cell r="BF34330">
            <v>121017</v>
          </cell>
          <cell r="BG34330">
            <v>103728.85714285714</v>
          </cell>
          <cell r="BH34330">
            <v>0</v>
          </cell>
          <cell r="BI34330">
            <v>160773</v>
          </cell>
          <cell r="BK34330">
            <v>53118.832599118941</v>
          </cell>
          <cell r="BL34330">
            <v>0</v>
          </cell>
        </row>
        <row r="34331">
          <cell r="A34331">
            <v>3429</v>
          </cell>
          <cell r="B34331" t="str">
            <v>BAU</v>
          </cell>
          <cell r="C34331" t="str">
            <v>M501</v>
          </cell>
          <cell r="D34331">
            <v>102</v>
          </cell>
          <cell r="E34331" t="str">
            <v>C007</v>
          </cell>
          <cell r="G34331">
            <v>7</v>
          </cell>
          <cell r="M34331">
            <v>1856.2527384331597</v>
          </cell>
          <cell r="R34331">
            <v>86.128392857142885</v>
          </cell>
          <cell r="BC34331">
            <v>0</v>
          </cell>
          <cell r="BD34331">
            <v>1449005.5940094371</v>
          </cell>
          <cell r="BF34331">
            <v>121017</v>
          </cell>
          <cell r="BG34331">
            <v>103728.85714285714</v>
          </cell>
          <cell r="BH34331">
            <v>0</v>
          </cell>
          <cell r="BI34331">
            <v>160773</v>
          </cell>
          <cell r="BK34331">
            <v>0</v>
          </cell>
          <cell r="BL34331">
            <v>160773</v>
          </cell>
        </row>
        <row r="34332">
          <cell r="A34332">
            <v>3429</v>
          </cell>
          <cell r="B34332" t="str">
            <v>Solution A</v>
          </cell>
          <cell r="C34332" t="str">
            <v>M502</v>
          </cell>
          <cell r="D34332">
            <v>103</v>
          </cell>
          <cell r="E34332" t="str">
            <v>C007</v>
          </cell>
          <cell r="G34332">
            <v>7</v>
          </cell>
          <cell r="M34332">
            <v>1856.2527384331597</v>
          </cell>
          <cell r="R34332">
            <v>86.128392857142885</v>
          </cell>
          <cell r="BC34332">
            <v>0</v>
          </cell>
          <cell r="BD34332">
            <v>1449005.5940094371</v>
          </cell>
          <cell r="BF34332">
            <v>121017</v>
          </cell>
          <cell r="BG34332">
            <v>103728.85714285714</v>
          </cell>
          <cell r="BH34332">
            <v>0</v>
          </cell>
          <cell r="BI34332">
            <v>160773</v>
          </cell>
          <cell r="BK34332">
            <v>0</v>
          </cell>
          <cell r="BL34332">
            <v>140209.01162790699</v>
          </cell>
        </row>
        <row r="34333">
          <cell r="A34333">
            <v>3429</v>
          </cell>
          <cell r="B34333" t="str">
            <v>Solution B</v>
          </cell>
          <cell r="C34333" t="str">
            <v>M503</v>
          </cell>
          <cell r="D34333">
            <v>104</v>
          </cell>
          <cell r="E34333" t="str">
            <v>C007</v>
          </cell>
          <cell r="G34333">
            <v>7</v>
          </cell>
          <cell r="M34333">
            <v>1856.2527384331597</v>
          </cell>
          <cell r="R34333">
            <v>86.128392857142885</v>
          </cell>
          <cell r="BC34333">
            <v>440333.85542336252</v>
          </cell>
          <cell r="BD34333">
            <v>0</v>
          </cell>
          <cell r="BF34333">
            <v>121017</v>
          </cell>
          <cell r="BG34333">
            <v>103728.85714285714</v>
          </cell>
          <cell r="BH34333">
            <v>0</v>
          </cell>
          <cell r="BI34333">
            <v>160773</v>
          </cell>
          <cell r="BK34333">
            <v>53118.832599118941</v>
          </cell>
          <cell r="BL34333">
            <v>0</v>
          </cell>
        </row>
        <row r="34334">
          <cell r="A34334">
            <v>3429</v>
          </cell>
          <cell r="B34334" t="str">
            <v>Solution C</v>
          </cell>
          <cell r="C34334" t="str">
            <v>M504</v>
          </cell>
          <cell r="D34334">
            <v>105</v>
          </cell>
          <cell r="E34334" t="str">
            <v>C007</v>
          </cell>
          <cell r="G34334">
            <v>7</v>
          </cell>
          <cell r="M34334">
            <v>1856.2527384331597</v>
          </cell>
          <cell r="R34334">
            <v>0</v>
          </cell>
          <cell r="BC34334">
            <v>1246144.8108481159</v>
          </cell>
          <cell r="BD34334">
            <v>0</v>
          </cell>
          <cell r="BF34334">
            <v>121017</v>
          </cell>
          <cell r="BG34334">
            <v>103728.85714285714</v>
          </cell>
          <cell r="BH34334">
            <v>0</v>
          </cell>
          <cell r="BI34334">
            <v>160773</v>
          </cell>
          <cell r="BK34334">
            <v>120579.75</v>
          </cell>
          <cell r="BL34334">
            <v>0</v>
          </cell>
        </row>
        <row r="34335">
          <cell r="A34335">
            <v>3429</v>
          </cell>
          <cell r="B34335" t="str">
            <v>Solution E</v>
          </cell>
          <cell r="C34335" t="str">
            <v>M505</v>
          </cell>
          <cell r="D34335">
            <v>106</v>
          </cell>
          <cell r="E34335" t="str">
            <v>C007</v>
          </cell>
          <cell r="G34335">
            <v>7</v>
          </cell>
          <cell r="M34335">
            <v>1856.2527384331597</v>
          </cell>
          <cell r="R34335">
            <v>86.128392857142885</v>
          </cell>
          <cell r="BC34335">
            <v>220166.92771168126</v>
          </cell>
          <cell r="BD34335">
            <v>724502.79700471857</v>
          </cell>
          <cell r="BF34335">
            <v>121017</v>
          </cell>
          <cell r="BG34335">
            <v>103728.85714285714</v>
          </cell>
          <cell r="BH34335">
            <v>0</v>
          </cell>
          <cell r="BI34335">
            <v>160773</v>
          </cell>
          <cell r="BK34335">
            <v>140209.01162790699</v>
          </cell>
          <cell r="BL34335">
            <v>0</v>
          </cell>
        </row>
        <row r="34336">
          <cell r="A34336">
            <v>3429</v>
          </cell>
          <cell r="B34336" t="str">
            <v>Solution G</v>
          </cell>
          <cell r="C34336" t="str">
            <v>M506</v>
          </cell>
          <cell r="D34336">
            <v>107</v>
          </cell>
          <cell r="E34336" t="str">
            <v>C007</v>
          </cell>
          <cell r="G34336">
            <v>7</v>
          </cell>
          <cell r="M34336">
            <v>1856.2527384331597</v>
          </cell>
          <cell r="R34336">
            <v>86.128392857142885</v>
          </cell>
          <cell r="BC34336">
            <v>399405.38809234486</v>
          </cell>
          <cell r="BD34336">
            <v>0</v>
          </cell>
          <cell r="BF34336">
            <v>121017</v>
          </cell>
          <cell r="BG34336">
            <v>103728.85714285714</v>
          </cell>
          <cell r="BH34336">
            <v>0</v>
          </cell>
          <cell r="BI34336">
            <v>160773</v>
          </cell>
          <cell r="BK34336">
            <v>53118.832599118941</v>
          </cell>
          <cell r="BL34336">
            <v>0</v>
          </cell>
        </row>
        <row r="34337">
          <cell r="A34337">
            <v>3429</v>
          </cell>
          <cell r="B34337" t="str">
            <v>Solution H</v>
          </cell>
          <cell r="C34337" t="str">
            <v>M507</v>
          </cell>
          <cell r="D34337">
            <v>108</v>
          </cell>
          <cell r="E34337" t="str">
            <v>C007</v>
          </cell>
          <cell r="G34337">
            <v>7</v>
          </cell>
          <cell r="M34337">
            <v>1856.2527384331597</v>
          </cell>
          <cell r="R34337">
            <v>86.128392857142885</v>
          </cell>
          <cell r="BC34337">
            <v>0</v>
          </cell>
          <cell r="BD34337">
            <v>1246144.8108481159</v>
          </cell>
          <cell r="BF34337">
            <v>121017</v>
          </cell>
          <cell r="BG34337">
            <v>103728.85714285714</v>
          </cell>
          <cell r="BH34337">
            <v>0</v>
          </cell>
          <cell r="BI34337">
            <v>160773</v>
          </cell>
          <cell r="BK34337">
            <v>0</v>
          </cell>
          <cell r="BL34337">
            <v>120579.75</v>
          </cell>
        </row>
        <row r="34338">
          <cell r="A34338">
            <v>3429</v>
          </cell>
          <cell r="B34338" t="str">
            <v>Solution I</v>
          </cell>
          <cell r="C34338" t="str">
            <v>M508</v>
          </cell>
          <cell r="D34338">
            <v>109</v>
          </cell>
          <cell r="E34338" t="str">
            <v>C007</v>
          </cell>
          <cell r="G34338">
            <v>7</v>
          </cell>
          <cell r="M34338">
            <v>1856.2527384331597</v>
          </cell>
          <cell r="R34338">
            <v>86.128392857142885</v>
          </cell>
          <cell r="BC34338">
            <v>0</v>
          </cell>
          <cell r="BD34338">
            <v>1917145.8628432553</v>
          </cell>
          <cell r="BF34338">
            <v>121017</v>
          </cell>
          <cell r="BG34338">
            <v>103728.85714285714</v>
          </cell>
          <cell r="BH34338">
            <v>0</v>
          </cell>
          <cell r="BI34338">
            <v>160773</v>
          </cell>
          <cell r="BK34338">
            <v>0</v>
          </cell>
          <cell r="BL34338">
            <v>185507.30769230769</v>
          </cell>
        </row>
        <row r="34339">
          <cell r="A34339">
            <v>3429</v>
          </cell>
          <cell r="B34339" t="str">
            <v>Solution J</v>
          </cell>
          <cell r="C34339" t="str">
            <v>M509</v>
          </cell>
          <cell r="D34339">
            <v>110</v>
          </cell>
          <cell r="E34339" t="str">
            <v>C007</v>
          </cell>
          <cell r="G34339">
            <v>7</v>
          </cell>
          <cell r="M34339">
            <v>1856.2527384331597</v>
          </cell>
          <cell r="R34339">
            <v>86.128392857142885</v>
          </cell>
          <cell r="BC34339">
            <v>548962.47173925815</v>
          </cell>
          <cell r="BD34339">
            <v>0</v>
          </cell>
          <cell r="BF34339">
            <v>121017</v>
          </cell>
          <cell r="BG34339">
            <v>103728.85714285714</v>
          </cell>
          <cell r="BH34339">
            <v>0</v>
          </cell>
          <cell r="BI34339">
            <v>160773</v>
          </cell>
          <cell r="BK34339">
            <v>53118.832599118941</v>
          </cell>
          <cell r="BL34339">
            <v>0</v>
          </cell>
        </row>
        <row r="34340">
          <cell r="A34340">
            <v>3430</v>
          </cell>
          <cell r="B34340" t="str">
            <v>BAU</v>
          </cell>
          <cell r="C34340" t="str">
            <v>M411</v>
          </cell>
          <cell r="D34340">
            <v>12</v>
          </cell>
          <cell r="E34340" t="str">
            <v>C003</v>
          </cell>
          <cell r="G34340">
            <v>3</v>
          </cell>
          <cell r="M34340">
            <v>32.139993600000004</v>
          </cell>
          <cell r="R34340">
            <v>0</v>
          </cell>
          <cell r="BC34340">
            <v>0</v>
          </cell>
          <cell r="BD34340">
            <v>1020481.3757976469</v>
          </cell>
          <cell r="BF34340">
            <v>6707</v>
          </cell>
          <cell r="BG34340">
            <v>4790.7142857142844</v>
          </cell>
          <cell r="BH34340">
            <v>123453</v>
          </cell>
          <cell r="BI34340">
            <v>0</v>
          </cell>
          <cell r="BK34340">
            <v>123453</v>
          </cell>
          <cell r="BL34340">
            <v>0</v>
          </cell>
        </row>
        <row r="34341">
          <cell r="A34341">
            <v>3430</v>
          </cell>
          <cell r="B34341" t="str">
            <v>Solution A</v>
          </cell>
          <cell r="C34341" t="str">
            <v>M412</v>
          </cell>
          <cell r="D34341">
            <v>13</v>
          </cell>
          <cell r="E34341" t="str">
            <v>C003</v>
          </cell>
          <cell r="G34341">
            <v>3</v>
          </cell>
          <cell r="M34341">
            <v>32.139993600000004</v>
          </cell>
          <cell r="R34341">
            <v>0</v>
          </cell>
          <cell r="BC34341">
            <v>0</v>
          </cell>
          <cell r="BD34341">
            <v>1020481.3757976469</v>
          </cell>
          <cell r="BF34341">
            <v>6707</v>
          </cell>
          <cell r="BG34341">
            <v>4790.7142857142844</v>
          </cell>
          <cell r="BH34341">
            <v>123453</v>
          </cell>
          <cell r="BI34341">
            <v>0</v>
          </cell>
          <cell r="BK34341">
            <v>123453</v>
          </cell>
          <cell r="BL34341">
            <v>0</v>
          </cell>
        </row>
        <row r="34342">
          <cell r="A34342">
            <v>3430</v>
          </cell>
          <cell r="B34342" t="str">
            <v>Solution B</v>
          </cell>
          <cell r="C34342" t="str">
            <v>M413</v>
          </cell>
          <cell r="D34342">
            <v>14</v>
          </cell>
          <cell r="E34342" t="str">
            <v>C003</v>
          </cell>
          <cell r="G34342">
            <v>3</v>
          </cell>
          <cell r="M34342">
            <v>32.139993600000004</v>
          </cell>
          <cell r="R34342">
            <v>0</v>
          </cell>
          <cell r="BC34342">
            <v>310110.94812225312</v>
          </cell>
          <cell r="BD34342">
            <v>0</v>
          </cell>
          <cell r="BF34342">
            <v>6707</v>
          </cell>
          <cell r="BG34342">
            <v>4790.7142857142844</v>
          </cell>
          <cell r="BH34342">
            <v>123453</v>
          </cell>
          <cell r="BI34342">
            <v>0</v>
          </cell>
          <cell r="BK34342">
            <v>123453</v>
          </cell>
          <cell r="BL34342">
            <v>0</v>
          </cell>
        </row>
        <row r="34343">
          <cell r="A34343">
            <v>3430</v>
          </cell>
          <cell r="B34343" t="str">
            <v>Solution C</v>
          </cell>
          <cell r="C34343" t="str">
            <v>M414</v>
          </cell>
          <cell r="D34343">
            <v>15</v>
          </cell>
          <cell r="E34343" t="str">
            <v>C003</v>
          </cell>
          <cell r="G34343">
            <v>3</v>
          </cell>
          <cell r="M34343">
            <v>32.139993600000004</v>
          </cell>
          <cell r="R34343">
            <v>0</v>
          </cell>
          <cell r="BC34343">
            <v>877613.98318597639</v>
          </cell>
          <cell r="BD34343">
            <v>0</v>
          </cell>
          <cell r="BF34343">
            <v>6707</v>
          </cell>
          <cell r="BG34343">
            <v>4790.7142857142844</v>
          </cell>
          <cell r="BH34343">
            <v>123453</v>
          </cell>
          <cell r="BI34343">
            <v>0</v>
          </cell>
          <cell r="BK34343">
            <v>123453</v>
          </cell>
          <cell r="BL34343">
            <v>0</v>
          </cell>
        </row>
        <row r="34344">
          <cell r="A34344">
            <v>3430</v>
          </cell>
          <cell r="B34344" t="str">
            <v>Solution E</v>
          </cell>
          <cell r="C34344" t="str">
            <v>M415</v>
          </cell>
          <cell r="D34344">
            <v>16</v>
          </cell>
          <cell r="E34344" t="str">
            <v>C003</v>
          </cell>
          <cell r="G34344">
            <v>3</v>
          </cell>
          <cell r="M34344">
            <v>32.139993600000004</v>
          </cell>
          <cell r="R34344">
            <v>0</v>
          </cell>
          <cell r="BC34344">
            <v>155055.47406112656</v>
          </cell>
          <cell r="BD34344">
            <v>510240.68789882347</v>
          </cell>
          <cell r="BF34344">
            <v>6707</v>
          </cell>
          <cell r="BG34344">
            <v>4790.7142857142844</v>
          </cell>
          <cell r="BH34344">
            <v>123453</v>
          </cell>
          <cell r="BI34344">
            <v>0</v>
          </cell>
          <cell r="BK34344">
            <v>123453</v>
          </cell>
          <cell r="BL34344">
            <v>0</v>
          </cell>
        </row>
        <row r="34345">
          <cell r="A34345">
            <v>3430</v>
          </cell>
          <cell r="B34345" t="str">
            <v>Solution G</v>
          </cell>
          <cell r="C34345" t="str">
            <v>M416</v>
          </cell>
          <cell r="D34345">
            <v>17</v>
          </cell>
          <cell r="E34345" t="str">
            <v>C003</v>
          </cell>
          <cell r="G34345">
            <v>3</v>
          </cell>
          <cell r="M34345">
            <v>32.139993600000004</v>
          </cell>
          <cell r="R34345">
            <v>0</v>
          </cell>
          <cell r="BC34345">
            <v>281286.53307242831</v>
          </cell>
          <cell r="BD34345">
            <v>0</v>
          </cell>
          <cell r="BF34345">
            <v>6707</v>
          </cell>
          <cell r="BG34345">
            <v>4790.7142857142844</v>
          </cell>
          <cell r="BH34345">
            <v>123453</v>
          </cell>
          <cell r="BI34345">
            <v>0</v>
          </cell>
          <cell r="BK34345">
            <v>123453</v>
          </cell>
          <cell r="BL34345">
            <v>0</v>
          </cell>
        </row>
        <row r="34346">
          <cell r="A34346">
            <v>3430</v>
          </cell>
          <cell r="B34346" t="str">
            <v>Solution H</v>
          </cell>
          <cell r="C34346" t="str">
            <v>M417</v>
          </cell>
          <cell r="D34346">
            <v>18</v>
          </cell>
          <cell r="E34346" t="str">
            <v>C003</v>
          </cell>
          <cell r="G34346">
            <v>3</v>
          </cell>
          <cell r="M34346">
            <v>32.139993600000004</v>
          </cell>
          <cell r="R34346">
            <v>0</v>
          </cell>
          <cell r="BC34346">
            <v>0</v>
          </cell>
          <cell r="BD34346">
            <v>877613.98318597639</v>
          </cell>
          <cell r="BF34346">
            <v>6707</v>
          </cell>
          <cell r="BG34346">
            <v>4790.7142857142844</v>
          </cell>
          <cell r="BH34346">
            <v>123453</v>
          </cell>
          <cell r="BI34346">
            <v>0</v>
          </cell>
          <cell r="BK34346">
            <v>123453</v>
          </cell>
          <cell r="BL34346">
            <v>0</v>
          </cell>
        </row>
        <row r="34347">
          <cell r="A34347">
            <v>3430</v>
          </cell>
          <cell r="B34347" t="str">
            <v>Solution I</v>
          </cell>
          <cell r="C34347" t="str">
            <v>M418</v>
          </cell>
          <cell r="D34347">
            <v>19</v>
          </cell>
          <cell r="E34347" t="str">
            <v>C003</v>
          </cell>
          <cell r="G34347">
            <v>3</v>
          </cell>
          <cell r="M34347">
            <v>32.139993600000004</v>
          </cell>
          <cell r="R34347">
            <v>0</v>
          </cell>
          <cell r="BC34347">
            <v>0</v>
          </cell>
          <cell r="BD34347">
            <v>1350175.358747656</v>
          </cell>
          <cell r="BF34347">
            <v>6707</v>
          </cell>
          <cell r="BG34347">
            <v>4790.7142857142844</v>
          </cell>
          <cell r="BH34347">
            <v>123453</v>
          </cell>
          <cell r="BI34347">
            <v>0</v>
          </cell>
          <cell r="BK34347">
            <v>123453</v>
          </cell>
          <cell r="BL34347">
            <v>0</v>
          </cell>
        </row>
        <row r="34348">
          <cell r="A34348">
            <v>3430</v>
          </cell>
          <cell r="B34348" t="str">
            <v>Solution J</v>
          </cell>
          <cell r="C34348" t="str">
            <v>M419</v>
          </cell>
          <cell r="D34348">
            <v>20</v>
          </cell>
          <cell r="E34348" t="str">
            <v>C003</v>
          </cell>
          <cell r="G34348">
            <v>3</v>
          </cell>
          <cell r="M34348">
            <v>32.139993600000004</v>
          </cell>
          <cell r="R34348">
            <v>0</v>
          </cell>
          <cell r="BC34348">
            <v>386614.0895092407</v>
          </cell>
          <cell r="BD34348">
            <v>0</v>
          </cell>
          <cell r="BF34348">
            <v>6707</v>
          </cell>
          <cell r="BG34348">
            <v>4790.7142857142844</v>
          </cell>
          <cell r="BH34348">
            <v>123453</v>
          </cell>
          <cell r="BI34348">
            <v>0</v>
          </cell>
          <cell r="BK34348">
            <v>123453</v>
          </cell>
          <cell r="BL34348">
            <v>0</v>
          </cell>
        </row>
        <row r="34349">
          <cell r="A34349">
            <v>3430</v>
          </cell>
          <cell r="B34349" t="str">
            <v>BAU</v>
          </cell>
          <cell r="C34349" t="str">
            <v>M483</v>
          </cell>
          <cell r="D34349">
            <v>84</v>
          </cell>
          <cell r="E34349" t="str">
            <v>C004</v>
          </cell>
          <cell r="G34349">
            <v>4</v>
          </cell>
          <cell r="M34349">
            <v>32.139993600000004</v>
          </cell>
          <cell r="R34349">
            <v>0</v>
          </cell>
          <cell r="BC34349">
            <v>0</v>
          </cell>
          <cell r="BD34349">
            <v>1020481.3757976469</v>
          </cell>
          <cell r="BF34349">
            <v>6707</v>
          </cell>
          <cell r="BG34349">
            <v>4790.7142857142844</v>
          </cell>
          <cell r="BH34349">
            <v>123453</v>
          </cell>
          <cell r="BI34349">
            <v>0</v>
          </cell>
          <cell r="BK34349">
            <v>123453</v>
          </cell>
          <cell r="BL34349">
            <v>0</v>
          </cell>
        </row>
        <row r="34350">
          <cell r="A34350">
            <v>3430</v>
          </cell>
          <cell r="B34350" t="str">
            <v>Solution A</v>
          </cell>
          <cell r="C34350" t="str">
            <v>M484</v>
          </cell>
          <cell r="D34350">
            <v>85</v>
          </cell>
          <cell r="E34350" t="str">
            <v>C004</v>
          </cell>
          <cell r="G34350">
            <v>4</v>
          </cell>
          <cell r="M34350">
            <v>32.139993600000004</v>
          </cell>
          <cell r="R34350">
            <v>0</v>
          </cell>
          <cell r="BC34350">
            <v>0</v>
          </cell>
          <cell r="BD34350">
            <v>1020481.3757976469</v>
          </cell>
          <cell r="BF34350">
            <v>6707</v>
          </cell>
          <cell r="BG34350">
            <v>4790.7142857142844</v>
          </cell>
          <cell r="BH34350">
            <v>123453</v>
          </cell>
          <cell r="BI34350">
            <v>0</v>
          </cell>
          <cell r="BK34350">
            <v>123453</v>
          </cell>
          <cell r="BL34350">
            <v>0</v>
          </cell>
        </row>
        <row r="34351">
          <cell r="A34351">
            <v>3430</v>
          </cell>
          <cell r="B34351" t="str">
            <v>Solution B</v>
          </cell>
          <cell r="C34351" t="str">
            <v>M485</v>
          </cell>
          <cell r="D34351">
            <v>86</v>
          </cell>
          <cell r="E34351" t="str">
            <v>C004</v>
          </cell>
          <cell r="G34351">
            <v>4</v>
          </cell>
          <cell r="M34351">
            <v>32.139993600000004</v>
          </cell>
          <cell r="R34351">
            <v>0</v>
          </cell>
          <cell r="BC34351">
            <v>310110.94812225312</v>
          </cell>
          <cell r="BD34351">
            <v>0</v>
          </cell>
          <cell r="BF34351">
            <v>6707</v>
          </cell>
          <cell r="BG34351">
            <v>4790.7142857142844</v>
          </cell>
          <cell r="BH34351">
            <v>123453</v>
          </cell>
          <cell r="BI34351">
            <v>0</v>
          </cell>
          <cell r="BK34351">
            <v>123453</v>
          </cell>
          <cell r="BL34351">
            <v>0</v>
          </cell>
        </row>
        <row r="34352">
          <cell r="A34352">
            <v>3430</v>
          </cell>
          <cell r="B34352" t="str">
            <v>Solution C</v>
          </cell>
          <cell r="C34352" t="str">
            <v>M486</v>
          </cell>
          <cell r="D34352">
            <v>87</v>
          </cell>
          <cell r="E34352" t="str">
            <v>C004</v>
          </cell>
          <cell r="G34352">
            <v>4</v>
          </cell>
          <cell r="M34352">
            <v>32.139993600000004</v>
          </cell>
          <cell r="R34352">
            <v>0</v>
          </cell>
          <cell r="BC34352">
            <v>877613.98318597639</v>
          </cell>
          <cell r="BD34352">
            <v>0</v>
          </cell>
          <cell r="BF34352">
            <v>6707</v>
          </cell>
          <cell r="BG34352">
            <v>4790.7142857142844</v>
          </cell>
          <cell r="BH34352">
            <v>123453</v>
          </cell>
          <cell r="BI34352">
            <v>0</v>
          </cell>
          <cell r="BK34352">
            <v>123453</v>
          </cell>
          <cell r="BL34352">
            <v>0</v>
          </cell>
        </row>
        <row r="34353">
          <cell r="A34353">
            <v>3430</v>
          </cell>
          <cell r="B34353" t="str">
            <v>Solution E</v>
          </cell>
          <cell r="C34353" t="str">
            <v>M487</v>
          </cell>
          <cell r="D34353">
            <v>88</v>
          </cell>
          <cell r="E34353" t="str">
            <v>C004</v>
          </cell>
          <cell r="G34353">
            <v>4</v>
          </cell>
          <cell r="M34353">
            <v>32.139993600000004</v>
          </cell>
          <cell r="R34353">
            <v>0</v>
          </cell>
          <cell r="BC34353">
            <v>155055.47406112656</v>
          </cell>
          <cell r="BD34353">
            <v>510240.68789882347</v>
          </cell>
          <cell r="BF34353">
            <v>6707</v>
          </cell>
          <cell r="BG34353">
            <v>4790.7142857142844</v>
          </cell>
          <cell r="BH34353">
            <v>123453</v>
          </cell>
          <cell r="BI34353">
            <v>0</v>
          </cell>
          <cell r="BK34353">
            <v>123453</v>
          </cell>
          <cell r="BL34353">
            <v>0</v>
          </cell>
        </row>
        <row r="34354">
          <cell r="A34354">
            <v>3430</v>
          </cell>
          <cell r="B34354" t="str">
            <v>Solution G</v>
          </cell>
          <cell r="C34354" t="str">
            <v>M488</v>
          </cell>
          <cell r="D34354">
            <v>89</v>
          </cell>
          <cell r="E34354" t="str">
            <v>C004</v>
          </cell>
          <cell r="G34354">
            <v>4</v>
          </cell>
          <cell r="M34354">
            <v>32.139993600000004</v>
          </cell>
          <cell r="R34354">
            <v>0</v>
          </cell>
          <cell r="BC34354">
            <v>281286.53307242831</v>
          </cell>
          <cell r="BD34354">
            <v>0</v>
          </cell>
          <cell r="BF34354">
            <v>6707</v>
          </cell>
          <cell r="BG34354">
            <v>4790.7142857142844</v>
          </cell>
          <cell r="BH34354">
            <v>123453</v>
          </cell>
          <cell r="BI34354">
            <v>0</v>
          </cell>
          <cell r="BK34354">
            <v>123453</v>
          </cell>
          <cell r="BL34354">
            <v>0</v>
          </cell>
        </row>
        <row r="34355">
          <cell r="A34355">
            <v>3430</v>
          </cell>
          <cell r="B34355" t="str">
            <v>Solution H</v>
          </cell>
          <cell r="C34355" t="str">
            <v>M489</v>
          </cell>
          <cell r="D34355">
            <v>90</v>
          </cell>
          <cell r="E34355" t="str">
            <v>C004</v>
          </cell>
          <cell r="G34355">
            <v>4</v>
          </cell>
          <cell r="M34355">
            <v>32.139993600000004</v>
          </cell>
          <cell r="R34355">
            <v>0</v>
          </cell>
          <cell r="BC34355">
            <v>0</v>
          </cell>
          <cell r="BD34355">
            <v>877613.98318597639</v>
          </cell>
          <cell r="BF34355">
            <v>6707</v>
          </cell>
          <cell r="BG34355">
            <v>4790.7142857142844</v>
          </cell>
          <cell r="BH34355">
            <v>123453</v>
          </cell>
          <cell r="BI34355">
            <v>0</v>
          </cell>
          <cell r="BK34355">
            <v>123453</v>
          </cell>
          <cell r="BL34355">
            <v>0</v>
          </cell>
        </row>
        <row r="34356">
          <cell r="A34356">
            <v>3430</v>
          </cell>
          <cell r="B34356" t="str">
            <v>Solution I</v>
          </cell>
          <cell r="C34356" t="str">
            <v>M490</v>
          </cell>
          <cell r="D34356">
            <v>91</v>
          </cell>
          <cell r="E34356" t="str">
            <v>C004</v>
          </cell>
          <cell r="G34356">
            <v>4</v>
          </cell>
          <cell r="M34356">
            <v>32.139993600000004</v>
          </cell>
          <cell r="R34356">
            <v>0</v>
          </cell>
          <cell r="BC34356">
            <v>0</v>
          </cell>
          <cell r="BD34356">
            <v>1350175.358747656</v>
          </cell>
          <cell r="BF34356">
            <v>6707</v>
          </cell>
          <cell r="BG34356">
            <v>4790.7142857142844</v>
          </cell>
          <cell r="BH34356">
            <v>123453</v>
          </cell>
          <cell r="BI34356">
            <v>0</v>
          </cell>
          <cell r="BK34356">
            <v>123453</v>
          </cell>
          <cell r="BL34356">
            <v>0</v>
          </cell>
        </row>
        <row r="34357">
          <cell r="A34357">
            <v>3430</v>
          </cell>
          <cell r="B34357" t="str">
            <v>Solution J</v>
          </cell>
          <cell r="C34357" t="str">
            <v>M491</v>
          </cell>
          <cell r="D34357">
            <v>92</v>
          </cell>
          <cell r="E34357" t="str">
            <v>C004</v>
          </cell>
          <cell r="G34357">
            <v>4</v>
          </cell>
          <cell r="M34357">
            <v>32.139993600000004</v>
          </cell>
          <cell r="R34357">
            <v>0</v>
          </cell>
          <cell r="BC34357">
            <v>386614.0895092407</v>
          </cell>
          <cell r="BD34357">
            <v>0</v>
          </cell>
          <cell r="BF34357">
            <v>6707</v>
          </cell>
          <cell r="BG34357">
            <v>4790.7142857142844</v>
          </cell>
          <cell r="BH34357">
            <v>123453</v>
          </cell>
          <cell r="BI34357">
            <v>0</v>
          </cell>
          <cell r="BK34357">
            <v>123453</v>
          </cell>
          <cell r="BL34357">
            <v>0</v>
          </cell>
        </row>
        <row r="34358">
          <cell r="A34358">
            <v>3432</v>
          </cell>
          <cell r="B34358" t="str">
            <v>BAU</v>
          </cell>
          <cell r="C34358" t="str">
            <v>M429</v>
          </cell>
          <cell r="D34358">
            <v>30</v>
          </cell>
          <cell r="E34358" t="str">
            <v>C006</v>
          </cell>
          <cell r="G34358">
            <v>6</v>
          </cell>
          <cell r="M34358">
            <v>2</v>
          </cell>
          <cell r="R34358">
            <v>0</v>
          </cell>
          <cell r="BC34358">
            <v>0</v>
          </cell>
          <cell r="BD34358">
            <v>91907.967899433905</v>
          </cell>
          <cell r="BF34358">
            <v>2169</v>
          </cell>
          <cell r="BG34358">
            <v>1549.2857142857142</v>
          </cell>
          <cell r="BH34358">
            <v>5553</v>
          </cell>
          <cell r="BI34358">
            <v>0</v>
          </cell>
          <cell r="BK34358">
            <v>5553</v>
          </cell>
          <cell r="BL34358">
            <v>0</v>
          </cell>
        </row>
        <row r="34359">
          <cell r="A34359">
            <v>3432</v>
          </cell>
          <cell r="B34359" t="str">
            <v>Solution A</v>
          </cell>
          <cell r="C34359" t="str">
            <v>M430</v>
          </cell>
          <cell r="D34359">
            <v>31</v>
          </cell>
          <cell r="E34359" t="str">
            <v>C006</v>
          </cell>
          <cell r="G34359">
            <v>6</v>
          </cell>
          <cell r="M34359">
            <v>2</v>
          </cell>
          <cell r="R34359">
            <v>0</v>
          </cell>
          <cell r="BC34359">
            <v>0</v>
          </cell>
          <cell r="BD34359">
            <v>91907.967899433905</v>
          </cell>
          <cell r="BF34359">
            <v>2169</v>
          </cell>
          <cell r="BG34359">
            <v>1549.2857142857142</v>
          </cell>
          <cell r="BH34359">
            <v>5553</v>
          </cell>
          <cell r="BI34359">
            <v>0</v>
          </cell>
          <cell r="BK34359">
            <v>5553</v>
          </cell>
          <cell r="BL34359">
            <v>0</v>
          </cell>
        </row>
        <row r="34360">
          <cell r="A34360">
            <v>3432</v>
          </cell>
          <cell r="B34360" t="str">
            <v>Solution B</v>
          </cell>
          <cell r="C34360" t="str">
            <v>M431</v>
          </cell>
          <cell r="D34360">
            <v>32</v>
          </cell>
          <cell r="E34360" t="str">
            <v>C006</v>
          </cell>
          <cell r="G34360">
            <v>6</v>
          </cell>
          <cell r="M34360">
            <v>2</v>
          </cell>
          <cell r="R34360">
            <v>0</v>
          </cell>
          <cell r="BC34360">
            <v>27929.629821029383</v>
          </cell>
          <cell r="BD34360">
            <v>0</v>
          </cell>
          <cell r="BF34360">
            <v>2169</v>
          </cell>
          <cell r="BG34360">
            <v>1549.2857142857142</v>
          </cell>
          <cell r="BH34360">
            <v>5553</v>
          </cell>
          <cell r="BI34360">
            <v>0</v>
          </cell>
          <cell r="BK34360">
            <v>5553</v>
          </cell>
          <cell r="BL34360">
            <v>0</v>
          </cell>
        </row>
        <row r="34361">
          <cell r="A34361">
            <v>3432</v>
          </cell>
          <cell r="B34361" t="str">
            <v>Solution C</v>
          </cell>
          <cell r="C34361" t="str">
            <v>M432</v>
          </cell>
          <cell r="D34361">
            <v>33</v>
          </cell>
          <cell r="E34361" t="str">
            <v>C006</v>
          </cell>
          <cell r="G34361">
            <v>6</v>
          </cell>
          <cell r="M34361">
            <v>2</v>
          </cell>
          <cell r="R34361">
            <v>0</v>
          </cell>
          <cell r="BC34361">
            <v>79040.852393513152</v>
          </cell>
          <cell r="BD34361">
            <v>0</v>
          </cell>
          <cell r="BF34361">
            <v>2169</v>
          </cell>
          <cell r="BG34361">
            <v>1549.2857142857142</v>
          </cell>
          <cell r="BH34361">
            <v>5553</v>
          </cell>
          <cell r="BI34361">
            <v>0</v>
          </cell>
          <cell r="BK34361">
            <v>5553</v>
          </cell>
          <cell r="BL34361">
            <v>0</v>
          </cell>
        </row>
        <row r="34362">
          <cell r="A34362">
            <v>3432</v>
          </cell>
          <cell r="B34362" t="str">
            <v>Solution E</v>
          </cell>
          <cell r="C34362" t="str">
            <v>M433</v>
          </cell>
          <cell r="D34362">
            <v>34</v>
          </cell>
          <cell r="E34362" t="str">
            <v>C006</v>
          </cell>
          <cell r="G34362">
            <v>6</v>
          </cell>
          <cell r="M34362">
            <v>2</v>
          </cell>
          <cell r="R34362">
            <v>0</v>
          </cell>
          <cell r="BC34362">
            <v>13964.814910514691</v>
          </cell>
          <cell r="BD34362">
            <v>45953.983949716952</v>
          </cell>
          <cell r="BF34362">
            <v>2169</v>
          </cell>
          <cell r="BG34362">
            <v>1549.2857142857142</v>
          </cell>
          <cell r="BH34362">
            <v>5553</v>
          </cell>
          <cell r="BI34362">
            <v>0</v>
          </cell>
          <cell r="BK34362">
            <v>5553</v>
          </cell>
          <cell r="BL34362">
            <v>0</v>
          </cell>
        </row>
        <row r="34363">
          <cell r="A34363">
            <v>3432</v>
          </cell>
          <cell r="B34363" t="str">
            <v>Solution G</v>
          </cell>
          <cell r="C34363" t="str">
            <v>M434</v>
          </cell>
          <cell r="D34363">
            <v>35</v>
          </cell>
          <cell r="E34363" t="str">
            <v>C006</v>
          </cell>
          <cell r="G34363">
            <v>6</v>
          </cell>
          <cell r="M34363">
            <v>2</v>
          </cell>
          <cell r="R34363">
            <v>0</v>
          </cell>
          <cell r="BC34363">
            <v>25333.60653638242</v>
          </cell>
          <cell r="BD34363">
            <v>0</v>
          </cell>
          <cell r="BF34363">
            <v>2169</v>
          </cell>
          <cell r="BG34363">
            <v>1549.2857142857142</v>
          </cell>
          <cell r="BH34363">
            <v>5553</v>
          </cell>
          <cell r="BI34363">
            <v>0</v>
          </cell>
          <cell r="BK34363">
            <v>5553</v>
          </cell>
          <cell r="BL34363">
            <v>0</v>
          </cell>
        </row>
        <row r="34364">
          <cell r="A34364">
            <v>3432</v>
          </cell>
          <cell r="B34364" t="str">
            <v>Solution H</v>
          </cell>
          <cell r="C34364" t="str">
            <v>M435</v>
          </cell>
          <cell r="D34364">
            <v>36</v>
          </cell>
          <cell r="E34364" t="str">
            <v>C006</v>
          </cell>
          <cell r="G34364">
            <v>6</v>
          </cell>
          <cell r="M34364">
            <v>2</v>
          </cell>
          <cell r="R34364">
            <v>0</v>
          </cell>
          <cell r="BC34364">
            <v>0</v>
          </cell>
          <cell r="BD34364">
            <v>79040.852393513152</v>
          </cell>
          <cell r="BF34364">
            <v>2169</v>
          </cell>
          <cell r="BG34364">
            <v>1549.2857142857142</v>
          </cell>
          <cell r="BH34364">
            <v>5553</v>
          </cell>
          <cell r="BI34364">
            <v>0</v>
          </cell>
          <cell r="BK34364">
            <v>5553</v>
          </cell>
          <cell r="BL34364">
            <v>0</v>
          </cell>
        </row>
        <row r="34365">
          <cell r="A34365">
            <v>3432</v>
          </cell>
          <cell r="B34365" t="str">
            <v>Solution I</v>
          </cell>
          <cell r="C34365" t="str">
            <v>M436</v>
          </cell>
          <cell r="D34365">
            <v>37</v>
          </cell>
          <cell r="E34365" t="str">
            <v>C006</v>
          </cell>
          <cell r="G34365">
            <v>6</v>
          </cell>
          <cell r="M34365">
            <v>2</v>
          </cell>
          <cell r="R34365">
            <v>0</v>
          </cell>
          <cell r="BC34365">
            <v>0</v>
          </cell>
          <cell r="BD34365">
            <v>121601.31137463561</v>
          </cell>
          <cell r="BF34365">
            <v>2169</v>
          </cell>
          <cell r="BG34365">
            <v>1549.2857142857142</v>
          </cell>
          <cell r="BH34365">
            <v>5553</v>
          </cell>
          <cell r="BI34365">
            <v>0</v>
          </cell>
          <cell r="BK34365">
            <v>5553</v>
          </cell>
          <cell r="BL34365">
            <v>0</v>
          </cell>
        </row>
        <row r="34366">
          <cell r="A34366">
            <v>3432</v>
          </cell>
          <cell r="B34366" t="str">
            <v>Solution J</v>
          </cell>
          <cell r="C34366" t="str">
            <v>M437</v>
          </cell>
          <cell r="D34366">
            <v>38</v>
          </cell>
          <cell r="E34366" t="str">
            <v>C006</v>
          </cell>
          <cell r="G34366">
            <v>6</v>
          </cell>
          <cell r="M34366">
            <v>2</v>
          </cell>
          <cell r="R34366">
            <v>0</v>
          </cell>
          <cell r="BC34366">
            <v>34819.758763662183</v>
          </cell>
          <cell r="BD34366">
            <v>0</v>
          </cell>
          <cell r="BF34366">
            <v>2169</v>
          </cell>
          <cell r="BG34366">
            <v>1549.2857142857142</v>
          </cell>
          <cell r="BH34366">
            <v>5553</v>
          </cell>
          <cell r="BI34366">
            <v>0</v>
          </cell>
          <cell r="BK34366">
            <v>5553</v>
          </cell>
          <cell r="BL34366">
            <v>0</v>
          </cell>
        </row>
        <row r="34367">
          <cell r="A34367">
            <v>3432</v>
          </cell>
          <cell r="B34367" t="str">
            <v>BAU</v>
          </cell>
          <cell r="C34367" t="str">
            <v>M501</v>
          </cell>
          <cell r="D34367">
            <v>102</v>
          </cell>
          <cell r="E34367" t="str">
            <v>C007</v>
          </cell>
          <cell r="G34367">
            <v>7</v>
          </cell>
          <cell r="M34367">
            <v>2</v>
          </cell>
          <cell r="R34367">
            <v>0</v>
          </cell>
          <cell r="BC34367">
            <v>0</v>
          </cell>
          <cell r="BD34367">
            <v>91907.967899433905</v>
          </cell>
          <cell r="BF34367">
            <v>2169</v>
          </cell>
          <cell r="BG34367">
            <v>1549.2857142857142</v>
          </cell>
          <cell r="BH34367">
            <v>5553</v>
          </cell>
          <cell r="BI34367">
            <v>0</v>
          </cell>
          <cell r="BK34367">
            <v>5553</v>
          </cell>
          <cell r="BL34367">
            <v>0</v>
          </cell>
        </row>
        <row r="34368">
          <cell r="A34368">
            <v>3432</v>
          </cell>
          <cell r="B34368" t="str">
            <v>Solution A</v>
          </cell>
          <cell r="C34368" t="str">
            <v>M502</v>
          </cell>
          <cell r="D34368">
            <v>103</v>
          </cell>
          <cell r="E34368" t="str">
            <v>C007</v>
          </cell>
          <cell r="G34368">
            <v>7</v>
          </cell>
          <cell r="M34368">
            <v>2</v>
          </cell>
          <cell r="R34368">
            <v>0</v>
          </cell>
          <cell r="BC34368">
            <v>0</v>
          </cell>
          <cell r="BD34368">
            <v>91907.967899433905</v>
          </cell>
          <cell r="BF34368">
            <v>2169</v>
          </cell>
          <cell r="BG34368">
            <v>1549.2857142857142</v>
          </cell>
          <cell r="BH34368">
            <v>5553</v>
          </cell>
          <cell r="BI34368">
            <v>0</v>
          </cell>
          <cell r="BK34368">
            <v>5553</v>
          </cell>
          <cell r="BL34368">
            <v>0</v>
          </cell>
        </row>
        <row r="34369">
          <cell r="A34369">
            <v>3432</v>
          </cell>
          <cell r="B34369" t="str">
            <v>Solution B</v>
          </cell>
          <cell r="C34369" t="str">
            <v>M503</v>
          </cell>
          <cell r="D34369">
            <v>104</v>
          </cell>
          <cell r="E34369" t="str">
            <v>C007</v>
          </cell>
          <cell r="G34369">
            <v>7</v>
          </cell>
          <cell r="M34369">
            <v>2</v>
          </cell>
          <cell r="R34369">
            <v>0</v>
          </cell>
          <cell r="BC34369">
            <v>27929.629821029383</v>
          </cell>
          <cell r="BD34369">
            <v>0</v>
          </cell>
          <cell r="BF34369">
            <v>2169</v>
          </cell>
          <cell r="BG34369">
            <v>1549.2857142857142</v>
          </cell>
          <cell r="BH34369">
            <v>5553</v>
          </cell>
          <cell r="BI34369">
            <v>0</v>
          </cell>
          <cell r="BK34369">
            <v>5553</v>
          </cell>
          <cell r="BL34369">
            <v>0</v>
          </cell>
        </row>
        <row r="34370">
          <cell r="A34370">
            <v>3432</v>
          </cell>
          <cell r="B34370" t="str">
            <v>Solution C</v>
          </cell>
          <cell r="C34370" t="str">
            <v>M504</v>
          </cell>
          <cell r="D34370">
            <v>105</v>
          </cell>
          <cell r="E34370" t="str">
            <v>C007</v>
          </cell>
          <cell r="G34370">
            <v>7</v>
          </cell>
          <cell r="M34370">
            <v>2</v>
          </cell>
          <cell r="R34370">
            <v>0</v>
          </cell>
          <cell r="BC34370">
            <v>79040.852393513152</v>
          </cell>
          <cell r="BD34370">
            <v>0</v>
          </cell>
          <cell r="BF34370">
            <v>2169</v>
          </cell>
          <cell r="BG34370">
            <v>1549.2857142857142</v>
          </cell>
          <cell r="BH34370">
            <v>5553</v>
          </cell>
          <cell r="BI34370">
            <v>0</v>
          </cell>
          <cell r="BK34370">
            <v>5553</v>
          </cell>
          <cell r="BL34370">
            <v>0</v>
          </cell>
        </row>
        <row r="34371">
          <cell r="A34371">
            <v>3432</v>
          </cell>
          <cell r="B34371" t="str">
            <v>Solution E</v>
          </cell>
          <cell r="C34371" t="str">
            <v>M505</v>
          </cell>
          <cell r="D34371">
            <v>106</v>
          </cell>
          <cell r="E34371" t="str">
            <v>C007</v>
          </cell>
          <cell r="G34371">
            <v>7</v>
          </cell>
          <cell r="M34371">
            <v>2</v>
          </cell>
          <cell r="R34371">
            <v>0</v>
          </cell>
          <cell r="BC34371">
            <v>13964.814910514691</v>
          </cell>
          <cell r="BD34371">
            <v>45953.983949716952</v>
          </cell>
          <cell r="BF34371">
            <v>2169</v>
          </cell>
          <cell r="BG34371">
            <v>1549.2857142857142</v>
          </cell>
          <cell r="BH34371">
            <v>5553</v>
          </cell>
          <cell r="BI34371">
            <v>0</v>
          </cell>
          <cell r="BK34371">
            <v>5553</v>
          </cell>
          <cell r="BL34371">
            <v>0</v>
          </cell>
        </row>
        <row r="34372">
          <cell r="A34372">
            <v>3432</v>
          </cell>
          <cell r="B34372" t="str">
            <v>Solution G</v>
          </cell>
          <cell r="C34372" t="str">
            <v>M506</v>
          </cell>
          <cell r="D34372">
            <v>107</v>
          </cell>
          <cell r="E34372" t="str">
            <v>C007</v>
          </cell>
          <cell r="G34372">
            <v>7</v>
          </cell>
          <cell r="M34372">
            <v>2</v>
          </cell>
          <cell r="R34372">
            <v>0</v>
          </cell>
          <cell r="BC34372">
            <v>25333.60653638242</v>
          </cell>
          <cell r="BD34372">
            <v>0</v>
          </cell>
          <cell r="BF34372">
            <v>2169</v>
          </cell>
          <cell r="BG34372">
            <v>1549.2857142857142</v>
          </cell>
          <cell r="BH34372">
            <v>5553</v>
          </cell>
          <cell r="BI34372">
            <v>0</v>
          </cell>
          <cell r="BK34372">
            <v>5553</v>
          </cell>
          <cell r="BL34372">
            <v>0</v>
          </cell>
        </row>
        <row r="34373">
          <cell r="A34373">
            <v>3432</v>
          </cell>
          <cell r="B34373" t="str">
            <v>Solution H</v>
          </cell>
          <cell r="C34373" t="str">
            <v>M507</v>
          </cell>
          <cell r="D34373">
            <v>108</v>
          </cell>
          <cell r="E34373" t="str">
            <v>C007</v>
          </cell>
          <cell r="G34373">
            <v>7</v>
          </cell>
          <cell r="M34373">
            <v>2</v>
          </cell>
          <cell r="R34373">
            <v>0</v>
          </cell>
          <cell r="BC34373">
            <v>0</v>
          </cell>
          <cell r="BD34373">
            <v>79040.852393513152</v>
          </cell>
          <cell r="BF34373">
            <v>2169</v>
          </cell>
          <cell r="BG34373">
            <v>1549.2857142857142</v>
          </cell>
          <cell r="BH34373">
            <v>5553</v>
          </cell>
          <cell r="BI34373">
            <v>0</v>
          </cell>
          <cell r="BK34373">
            <v>5553</v>
          </cell>
          <cell r="BL34373">
            <v>0</v>
          </cell>
        </row>
        <row r="34374">
          <cell r="A34374">
            <v>3432</v>
          </cell>
          <cell r="B34374" t="str">
            <v>Solution I</v>
          </cell>
          <cell r="C34374" t="str">
            <v>M508</v>
          </cell>
          <cell r="D34374">
            <v>109</v>
          </cell>
          <cell r="E34374" t="str">
            <v>C007</v>
          </cell>
          <cell r="G34374">
            <v>7</v>
          </cell>
          <cell r="M34374">
            <v>2</v>
          </cell>
          <cell r="R34374">
            <v>0</v>
          </cell>
          <cell r="BC34374">
            <v>0</v>
          </cell>
          <cell r="BD34374">
            <v>121601.31137463561</v>
          </cell>
          <cell r="BF34374">
            <v>2169</v>
          </cell>
          <cell r="BG34374">
            <v>1549.2857142857142</v>
          </cell>
          <cell r="BH34374">
            <v>5553</v>
          </cell>
          <cell r="BI34374">
            <v>0</v>
          </cell>
          <cell r="BK34374">
            <v>5553</v>
          </cell>
          <cell r="BL34374">
            <v>0</v>
          </cell>
        </row>
        <row r="34375">
          <cell r="A34375">
            <v>3432</v>
          </cell>
          <cell r="B34375" t="str">
            <v>Solution J</v>
          </cell>
          <cell r="C34375" t="str">
            <v>M509</v>
          </cell>
          <cell r="D34375">
            <v>110</v>
          </cell>
          <cell r="E34375" t="str">
            <v>C007</v>
          </cell>
          <cell r="G34375">
            <v>7</v>
          </cell>
          <cell r="M34375">
            <v>2</v>
          </cell>
          <cell r="R34375">
            <v>0</v>
          </cell>
          <cell r="BC34375">
            <v>34819.758763662183</v>
          </cell>
          <cell r="BD34375">
            <v>0</v>
          </cell>
          <cell r="BF34375">
            <v>2169</v>
          </cell>
          <cell r="BG34375">
            <v>1549.2857142857142</v>
          </cell>
          <cell r="BH34375">
            <v>5553</v>
          </cell>
          <cell r="BI34375">
            <v>0</v>
          </cell>
          <cell r="BK34375">
            <v>5553</v>
          </cell>
          <cell r="BL34375">
            <v>0</v>
          </cell>
        </row>
        <row r="34376">
          <cell r="A34376">
            <v>3433</v>
          </cell>
          <cell r="B34376" t="str">
            <v>BAU</v>
          </cell>
          <cell r="C34376" t="str">
            <v>M411</v>
          </cell>
          <cell r="D34376">
            <v>12</v>
          </cell>
          <cell r="E34376" t="str">
            <v>C003</v>
          </cell>
          <cell r="G34376">
            <v>3</v>
          </cell>
          <cell r="M34376">
            <v>34.889138399999993</v>
          </cell>
          <cell r="R34376">
            <v>49.195182926226828</v>
          </cell>
          <cell r="BC34376">
            <v>0</v>
          </cell>
          <cell r="BD34376">
            <v>1236585.7383016648</v>
          </cell>
          <cell r="BF34376">
            <v>11569</v>
          </cell>
          <cell r="BG34376">
            <v>8617.3933440361034</v>
          </cell>
          <cell r="BH34376">
            <v>23953</v>
          </cell>
          <cell r="BI34376">
            <v>94903</v>
          </cell>
          <cell r="BK34376">
            <v>23953</v>
          </cell>
          <cell r="BL34376">
            <v>94903</v>
          </cell>
        </row>
        <row r="34377">
          <cell r="A34377">
            <v>3433</v>
          </cell>
          <cell r="B34377" t="str">
            <v>Solution A</v>
          </cell>
          <cell r="C34377" t="str">
            <v>M412</v>
          </cell>
          <cell r="D34377">
            <v>13</v>
          </cell>
          <cell r="E34377" t="str">
            <v>C003</v>
          </cell>
          <cell r="G34377">
            <v>3</v>
          </cell>
          <cell r="M34377">
            <v>34.889138399999993</v>
          </cell>
          <cell r="R34377">
            <v>49.195182926226828</v>
          </cell>
          <cell r="BC34377">
            <v>0</v>
          </cell>
          <cell r="BD34377">
            <v>1236585.7383016648</v>
          </cell>
          <cell r="BF34377">
            <v>11569</v>
          </cell>
          <cell r="BG34377">
            <v>8617.3933440361034</v>
          </cell>
          <cell r="BH34377">
            <v>23953</v>
          </cell>
          <cell r="BI34377">
            <v>94903</v>
          </cell>
          <cell r="BK34377">
            <v>23953</v>
          </cell>
          <cell r="BL34377">
            <v>82764.244186046519</v>
          </cell>
        </row>
        <row r="34378">
          <cell r="A34378">
            <v>3433</v>
          </cell>
          <cell r="B34378" t="str">
            <v>Solution B</v>
          </cell>
          <cell r="C34378" t="str">
            <v>M413</v>
          </cell>
          <cell r="D34378">
            <v>14</v>
          </cell>
          <cell r="E34378" t="str">
            <v>C003</v>
          </cell>
          <cell r="G34378">
            <v>3</v>
          </cell>
          <cell r="M34378">
            <v>34.889138399999993</v>
          </cell>
          <cell r="R34378">
            <v>49.195182926226828</v>
          </cell>
          <cell r="BC34378">
            <v>375782.23849449883</v>
          </cell>
          <cell r="BD34378">
            <v>0</v>
          </cell>
          <cell r="BF34378">
            <v>11569</v>
          </cell>
          <cell r="BG34378">
            <v>8617.3933440361034</v>
          </cell>
          <cell r="BH34378">
            <v>23953</v>
          </cell>
          <cell r="BI34378">
            <v>94903</v>
          </cell>
          <cell r="BK34378">
            <v>55308.61674008811</v>
          </cell>
          <cell r="BL34378">
            <v>0</v>
          </cell>
        </row>
        <row r="34379">
          <cell r="A34379">
            <v>3433</v>
          </cell>
          <cell r="B34379" t="str">
            <v>Solution C</v>
          </cell>
          <cell r="C34379" t="str">
            <v>M414</v>
          </cell>
          <cell r="D34379">
            <v>15</v>
          </cell>
          <cell r="E34379" t="str">
            <v>C003</v>
          </cell>
          <cell r="G34379">
            <v>3</v>
          </cell>
          <cell r="M34379">
            <v>34.889138399999993</v>
          </cell>
          <cell r="R34379">
            <v>0</v>
          </cell>
          <cell r="BC34379">
            <v>1063463.7349394318</v>
          </cell>
          <cell r="BD34379">
            <v>0</v>
          </cell>
          <cell r="BF34379">
            <v>11569</v>
          </cell>
          <cell r="BG34379">
            <v>8617.3933440361034</v>
          </cell>
          <cell r="BH34379">
            <v>23953</v>
          </cell>
          <cell r="BI34379">
            <v>94903</v>
          </cell>
          <cell r="BK34379">
            <v>95130.25</v>
          </cell>
          <cell r="BL34379">
            <v>0</v>
          </cell>
        </row>
        <row r="34380">
          <cell r="A34380">
            <v>3433</v>
          </cell>
          <cell r="B34380" t="str">
            <v>Solution E</v>
          </cell>
          <cell r="C34380" t="str">
            <v>M415</v>
          </cell>
          <cell r="D34380">
            <v>16</v>
          </cell>
          <cell r="E34380" t="str">
            <v>C003</v>
          </cell>
          <cell r="G34380">
            <v>3</v>
          </cell>
          <cell r="M34380">
            <v>34.889138399999993</v>
          </cell>
          <cell r="R34380">
            <v>49.195182926226828</v>
          </cell>
          <cell r="BC34380">
            <v>187891.11924724941</v>
          </cell>
          <cell r="BD34380">
            <v>618292.86915083241</v>
          </cell>
          <cell r="BF34380">
            <v>11569</v>
          </cell>
          <cell r="BG34380">
            <v>8617.3933440361034</v>
          </cell>
          <cell r="BH34380">
            <v>23953</v>
          </cell>
          <cell r="BI34380">
            <v>94903</v>
          </cell>
          <cell r="BK34380">
            <v>106717.24418604652</v>
          </cell>
          <cell r="BL34380">
            <v>0</v>
          </cell>
        </row>
        <row r="34381">
          <cell r="A34381">
            <v>3433</v>
          </cell>
          <cell r="B34381" t="str">
            <v>Solution G</v>
          </cell>
          <cell r="C34381" t="str">
            <v>M416</v>
          </cell>
          <cell r="D34381">
            <v>17</v>
          </cell>
          <cell r="E34381" t="str">
            <v>C003</v>
          </cell>
          <cell r="G34381">
            <v>3</v>
          </cell>
          <cell r="M34381">
            <v>34.889138399999993</v>
          </cell>
          <cell r="R34381">
            <v>49.195182926226828</v>
          </cell>
          <cell r="BC34381">
            <v>340853.76119853579</v>
          </cell>
          <cell r="BD34381">
            <v>0</v>
          </cell>
          <cell r="BF34381">
            <v>11569</v>
          </cell>
          <cell r="BG34381">
            <v>8617.3933440361034</v>
          </cell>
          <cell r="BH34381">
            <v>23953</v>
          </cell>
          <cell r="BI34381">
            <v>94903</v>
          </cell>
          <cell r="BK34381">
            <v>55308.61674008811</v>
          </cell>
          <cell r="BL34381">
            <v>0</v>
          </cell>
        </row>
        <row r="34382">
          <cell r="A34382">
            <v>3433</v>
          </cell>
          <cell r="B34382" t="str">
            <v>Solution H</v>
          </cell>
          <cell r="C34382" t="str">
            <v>M417</v>
          </cell>
          <cell r="D34382">
            <v>18</v>
          </cell>
          <cell r="E34382" t="str">
            <v>C003</v>
          </cell>
          <cell r="G34382">
            <v>3</v>
          </cell>
          <cell r="M34382">
            <v>34.889138399999993</v>
          </cell>
          <cell r="R34382">
            <v>49.195182926226828</v>
          </cell>
          <cell r="BC34382">
            <v>0</v>
          </cell>
          <cell r="BD34382">
            <v>1063463.7349394318</v>
          </cell>
          <cell r="BF34382">
            <v>11569</v>
          </cell>
          <cell r="BG34382">
            <v>8617.3933440361034</v>
          </cell>
          <cell r="BH34382">
            <v>23953</v>
          </cell>
          <cell r="BI34382">
            <v>94903</v>
          </cell>
          <cell r="BK34382">
            <v>23953</v>
          </cell>
          <cell r="BL34382">
            <v>71177.25</v>
          </cell>
        </row>
        <row r="34383">
          <cell r="A34383">
            <v>3433</v>
          </cell>
          <cell r="B34383" t="str">
            <v>Solution I</v>
          </cell>
          <cell r="C34383" t="str">
            <v>M418</v>
          </cell>
          <cell r="D34383">
            <v>19</v>
          </cell>
          <cell r="E34383" t="str">
            <v>C003</v>
          </cell>
          <cell r="G34383">
            <v>3</v>
          </cell>
          <cell r="M34383">
            <v>34.889138399999993</v>
          </cell>
          <cell r="R34383">
            <v>49.195182926226828</v>
          </cell>
          <cell r="BC34383">
            <v>0</v>
          </cell>
          <cell r="BD34383">
            <v>1636098.0537529718</v>
          </cell>
          <cell r="BF34383">
            <v>11569</v>
          </cell>
          <cell r="BG34383">
            <v>8617.3933440361034</v>
          </cell>
          <cell r="BH34383">
            <v>23953</v>
          </cell>
          <cell r="BI34383">
            <v>94903</v>
          </cell>
          <cell r="BK34383">
            <v>23953</v>
          </cell>
          <cell r="BL34383">
            <v>109503.46153846153</v>
          </cell>
        </row>
        <row r="34384">
          <cell r="A34384">
            <v>3433</v>
          </cell>
          <cell r="B34384" t="str">
            <v>Solution J</v>
          </cell>
          <cell r="C34384" t="str">
            <v>M419</v>
          </cell>
          <cell r="D34384">
            <v>20</v>
          </cell>
          <cell r="E34384" t="str">
            <v>C003</v>
          </cell>
          <cell r="G34384">
            <v>3</v>
          </cell>
          <cell r="M34384">
            <v>34.889138399999993</v>
          </cell>
          <cell r="R34384">
            <v>49.195182926226828</v>
          </cell>
          <cell r="BC34384">
            <v>468486.22684556467</v>
          </cell>
          <cell r="BD34384">
            <v>0</v>
          </cell>
          <cell r="BF34384">
            <v>11569</v>
          </cell>
          <cell r="BG34384">
            <v>8617.3933440361034</v>
          </cell>
          <cell r="BH34384">
            <v>23953</v>
          </cell>
          <cell r="BI34384">
            <v>94903</v>
          </cell>
          <cell r="BK34384">
            <v>55308.61674008811</v>
          </cell>
          <cell r="BL34384">
            <v>0</v>
          </cell>
        </row>
        <row r="34385">
          <cell r="A34385">
            <v>3433</v>
          </cell>
          <cell r="B34385" t="str">
            <v>BAU</v>
          </cell>
          <cell r="C34385" t="str">
            <v>M483</v>
          </cell>
          <cell r="D34385">
            <v>84</v>
          </cell>
          <cell r="E34385" t="str">
            <v>C004</v>
          </cell>
          <cell r="G34385">
            <v>4</v>
          </cell>
          <cell r="M34385">
            <v>34.889138399999993</v>
          </cell>
          <cell r="R34385">
            <v>49.195182926226828</v>
          </cell>
          <cell r="BC34385">
            <v>0</v>
          </cell>
          <cell r="BD34385">
            <v>1236585.7383016648</v>
          </cell>
          <cell r="BF34385">
            <v>11569</v>
          </cell>
          <cell r="BG34385">
            <v>8617.3933440361034</v>
          </cell>
          <cell r="BH34385">
            <v>23953</v>
          </cell>
          <cell r="BI34385">
            <v>94903</v>
          </cell>
          <cell r="BK34385">
            <v>23953</v>
          </cell>
          <cell r="BL34385">
            <v>94903</v>
          </cell>
        </row>
        <row r="34386">
          <cell r="A34386">
            <v>3433</v>
          </cell>
          <cell r="B34386" t="str">
            <v>Solution A</v>
          </cell>
          <cell r="C34386" t="str">
            <v>M484</v>
          </cell>
          <cell r="D34386">
            <v>85</v>
          </cell>
          <cell r="E34386" t="str">
            <v>C004</v>
          </cell>
          <cell r="G34386">
            <v>4</v>
          </cell>
          <cell r="M34386">
            <v>34.889138399999993</v>
          </cell>
          <cell r="R34386">
            <v>49.195182926226828</v>
          </cell>
          <cell r="BC34386">
            <v>0</v>
          </cell>
          <cell r="BD34386">
            <v>1236585.7383016648</v>
          </cell>
          <cell r="BF34386">
            <v>11569</v>
          </cell>
          <cell r="BG34386">
            <v>8617.3933440361034</v>
          </cell>
          <cell r="BH34386">
            <v>23953</v>
          </cell>
          <cell r="BI34386">
            <v>94903</v>
          </cell>
          <cell r="BK34386">
            <v>23953</v>
          </cell>
          <cell r="BL34386">
            <v>82764.244186046519</v>
          </cell>
        </row>
        <row r="34387">
          <cell r="A34387">
            <v>3433</v>
          </cell>
          <cell r="B34387" t="str">
            <v>Solution B</v>
          </cell>
          <cell r="C34387" t="str">
            <v>M485</v>
          </cell>
          <cell r="D34387">
            <v>86</v>
          </cell>
          <cell r="E34387" t="str">
            <v>C004</v>
          </cell>
          <cell r="G34387">
            <v>4</v>
          </cell>
          <cell r="M34387">
            <v>34.889138399999993</v>
          </cell>
          <cell r="R34387">
            <v>49.195182926226828</v>
          </cell>
          <cell r="BC34387">
            <v>375782.23849449883</v>
          </cell>
          <cell r="BD34387">
            <v>0</v>
          </cell>
          <cell r="BF34387">
            <v>11569</v>
          </cell>
          <cell r="BG34387">
            <v>8617.3933440361034</v>
          </cell>
          <cell r="BH34387">
            <v>23953</v>
          </cell>
          <cell r="BI34387">
            <v>94903</v>
          </cell>
          <cell r="BK34387">
            <v>55308.61674008811</v>
          </cell>
          <cell r="BL34387">
            <v>0</v>
          </cell>
        </row>
        <row r="34388">
          <cell r="A34388">
            <v>3433</v>
          </cell>
          <cell r="B34388" t="str">
            <v>Solution C</v>
          </cell>
          <cell r="C34388" t="str">
            <v>M486</v>
          </cell>
          <cell r="D34388">
            <v>87</v>
          </cell>
          <cell r="E34388" t="str">
            <v>C004</v>
          </cell>
          <cell r="G34388">
            <v>4</v>
          </cell>
          <cell r="M34388">
            <v>34.889138399999993</v>
          </cell>
          <cell r="R34388">
            <v>0</v>
          </cell>
          <cell r="BC34388">
            <v>1063463.7349394318</v>
          </cell>
          <cell r="BD34388">
            <v>0</v>
          </cell>
          <cell r="BF34388">
            <v>11569</v>
          </cell>
          <cell r="BG34388">
            <v>8617.3933440361034</v>
          </cell>
          <cell r="BH34388">
            <v>23953</v>
          </cell>
          <cell r="BI34388">
            <v>94903</v>
          </cell>
          <cell r="BK34388">
            <v>95130.25</v>
          </cell>
          <cell r="BL34388">
            <v>0</v>
          </cell>
        </row>
        <row r="34389">
          <cell r="A34389">
            <v>3433</v>
          </cell>
          <cell r="B34389" t="str">
            <v>Solution E</v>
          </cell>
          <cell r="C34389" t="str">
            <v>M487</v>
          </cell>
          <cell r="D34389">
            <v>88</v>
          </cell>
          <cell r="E34389" t="str">
            <v>C004</v>
          </cell>
          <cell r="G34389">
            <v>4</v>
          </cell>
          <cell r="M34389">
            <v>34.889138399999993</v>
          </cell>
          <cell r="R34389">
            <v>49.195182926226828</v>
          </cell>
          <cell r="BC34389">
            <v>187891.11924724941</v>
          </cell>
          <cell r="BD34389">
            <v>618292.86915083241</v>
          </cell>
          <cell r="BF34389">
            <v>11569</v>
          </cell>
          <cell r="BG34389">
            <v>8617.3933440361034</v>
          </cell>
          <cell r="BH34389">
            <v>23953</v>
          </cell>
          <cell r="BI34389">
            <v>94903</v>
          </cell>
          <cell r="BK34389">
            <v>106717.24418604652</v>
          </cell>
          <cell r="BL34389">
            <v>0</v>
          </cell>
        </row>
        <row r="34390">
          <cell r="A34390">
            <v>3433</v>
          </cell>
          <cell r="B34390" t="str">
            <v>Solution G</v>
          </cell>
          <cell r="C34390" t="str">
            <v>M488</v>
          </cell>
          <cell r="D34390">
            <v>89</v>
          </cell>
          <cell r="E34390" t="str">
            <v>C004</v>
          </cell>
          <cell r="G34390">
            <v>4</v>
          </cell>
          <cell r="M34390">
            <v>34.889138399999993</v>
          </cell>
          <cell r="R34390">
            <v>49.195182926226828</v>
          </cell>
          <cell r="BC34390">
            <v>340853.76119853579</v>
          </cell>
          <cell r="BD34390">
            <v>0</v>
          </cell>
          <cell r="BF34390">
            <v>11569</v>
          </cell>
          <cell r="BG34390">
            <v>8617.3933440361034</v>
          </cell>
          <cell r="BH34390">
            <v>23953</v>
          </cell>
          <cell r="BI34390">
            <v>94903</v>
          </cell>
          <cell r="BK34390">
            <v>55308.61674008811</v>
          </cell>
          <cell r="BL34390">
            <v>0</v>
          </cell>
        </row>
        <row r="34391">
          <cell r="A34391">
            <v>3433</v>
          </cell>
          <cell r="B34391" t="str">
            <v>Solution H</v>
          </cell>
          <cell r="C34391" t="str">
            <v>M489</v>
          </cell>
          <cell r="D34391">
            <v>90</v>
          </cell>
          <cell r="E34391" t="str">
            <v>C004</v>
          </cell>
          <cell r="G34391">
            <v>4</v>
          </cell>
          <cell r="M34391">
            <v>34.889138399999993</v>
          </cell>
          <cell r="R34391">
            <v>49.195182926226828</v>
          </cell>
          <cell r="BC34391">
            <v>0</v>
          </cell>
          <cell r="BD34391">
            <v>1063463.7349394318</v>
          </cell>
          <cell r="BF34391">
            <v>11569</v>
          </cell>
          <cell r="BG34391">
            <v>8617.3933440361034</v>
          </cell>
          <cell r="BH34391">
            <v>23953</v>
          </cell>
          <cell r="BI34391">
            <v>94903</v>
          </cell>
          <cell r="BK34391">
            <v>23953</v>
          </cell>
          <cell r="BL34391">
            <v>71177.25</v>
          </cell>
        </row>
        <row r="34392">
          <cell r="A34392">
            <v>3433</v>
          </cell>
          <cell r="B34392" t="str">
            <v>Solution I</v>
          </cell>
          <cell r="C34392" t="str">
            <v>M490</v>
          </cell>
          <cell r="D34392">
            <v>91</v>
          </cell>
          <cell r="E34392" t="str">
            <v>C004</v>
          </cell>
          <cell r="G34392">
            <v>4</v>
          </cell>
          <cell r="M34392">
            <v>34.889138399999993</v>
          </cell>
          <cell r="R34392">
            <v>49.195182926226828</v>
          </cell>
          <cell r="BC34392">
            <v>0</v>
          </cell>
          <cell r="BD34392">
            <v>1636098.0537529718</v>
          </cell>
          <cell r="BF34392">
            <v>11569</v>
          </cell>
          <cell r="BG34392">
            <v>8617.3933440361034</v>
          </cell>
          <cell r="BH34392">
            <v>23953</v>
          </cell>
          <cell r="BI34392">
            <v>94903</v>
          </cell>
          <cell r="BK34392">
            <v>23953</v>
          </cell>
          <cell r="BL34392">
            <v>109503.46153846153</v>
          </cell>
        </row>
        <row r="34393">
          <cell r="A34393">
            <v>3433</v>
          </cell>
          <cell r="B34393" t="str">
            <v>Solution J</v>
          </cell>
          <cell r="C34393" t="str">
            <v>M491</v>
          </cell>
          <cell r="D34393">
            <v>92</v>
          </cell>
          <cell r="E34393" t="str">
            <v>C004</v>
          </cell>
          <cell r="G34393">
            <v>4</v>
          </cell>
          <cell r="M34393">
            <v>34.889138399999993</v>
          </cell>
          <cell r="R34393">
            <v>49.195182926226828</v>
          </cell>
          <cell r="BC34393">
            <v>468486.22684556467</v>
          </cell>
          <cell r="BD34393">
            <v>0</v>
          </cell>
          <cell r="BF34393">
            <v>11569</v>
          </cell>
          <cell r="BG34393">
            <v>8617.3933440361034</v>
          </cell>
          <cell r="BH34393">
            <v>23953</v>
          </cell>
          <cell r="BI34393">
            <v>94903</v>
          </cell>
          <cell r="BK34393">
            <v>55308.61674008811</v>
          </cell>
          <cell r="BL34393">
            <v>0</v>
          </cell>
        </row>
        <row r="34394">
          <cell r="A34394">
            <v>3435</v>
          </cell>
          <cell r="B34394" t="str">
            <v>BAU</v>
          </cell>
          <cell r="C34394" t="str">
            <v>M411</v>
          </cell>
          <cell r="D34394">
            <v>12</v>
          </cell>
          <cell r="E34394" t="str">
            <v>C003</v>
          </cell>
          <cell r="G34394">
            <v>3</v>
          </cell>
          <cell r="M34394">
            <v>20.063400000000001</v>
          </cell>
          <cell r="R34394">
            <v>14.806348458904107</v>
          </cell>
          <cell r="BC34394">
            <v>0</v>
          </cell>
          <cell r="BD34394">
            <v>505679.02604156849</v>
          </cell>
          <cell r="BF34394">
            <v>5902</v>
          </cell>
          <cell r="BG34394">
            <v>4215.7142857142853</v>
          </cell>
          <cell r="BH34394">
            <v>7353</v>
          </cell>
          <cell r="BI34394">
            <v>29411</v>
          </cell>
          <cell r="BK34394">
            <v>7353</v>
          </cell>
          <cell r="BL34394">
            <v>29411</v>
          </cell>
        </row>
        <row r="34395">
          <cell r="A34395">
            <v>3435</v>
          </cell>
          <cell r="B34395" t="str">
            <v>Solution A</v>
          </cell>
          <cell r="C34395" t="str">
            <v>M412</v>
          </cell>
          <cell r="D34395">
            <v>13</v>
          </cell>
          <cell r="E34395" t="str">
            <v>C003</v>
          </cell>
          <cell r="G34395">
            <v>3</v>
          </cell>
          <cell r="M34395">
            <v>20.063400000000001</v>
          </cell>
          <cell r="R34395">
            <v>14.806348458904107</v>
          </cell>
          <cell r="BC34395">
            <v>0</v>
          </cell>
          <cell r="BD34395">
            <v>505679.02604156849</v>
          </cell>
          <cell r="BF34395">
            <v>5902</v>
          </cell>
          <cell r="BG34395">
            <v>4215.7142857142853</v>
          </cell>
          <cell r="BH34395">
            <v>7353</v>
          </cell>
          <cell r="BI34395">
            <v>29411</v>
          </cell>
          <cell r="BK34395">
            <v>7353</v>
          </cell>
          <cell r="BL34395">
            <v>25649.127906976744</v>
          </cell>
        </row>
        <row r="34396">
          <cell r="A34396">
            <v>3435</v>
          </cell>
          <cell r="B34396" t="str">
            <v>Solution B</v>
          </cell>
          <cell r="C34396" t="str">
            <v>M413</v>
          </cell>
          <cell r="D34396">
            <v>14</v>
          </cell>
          <cell r="E34396" t="str">
            <v>C003</v>
          </cell>
          <cell r="G34396">
            <v>3</v>
          </cell>
          <cell r="M34396">
            <v>20.063400000000001</v>
          </cell>
          <cell r="R34396">
            <v>14.806348458904107</v>
          </cell>
          <cell r="BC34396">
            <v>153669.24466280878</v>
          </cell>
          <cell r="BD34396">
            <v>0</v>
          </cell>
          <cell r="BF34396">
            <v>5902</v>
          </cell>
          <cell r="BG34396">
            <v>4215.7142857142853</v>
          </cell>
          <cell r="BH34396">
            <v>7353</v>
          </cell>
          <cell r="BI34396">
            <v>29411</v>
          </cell>
          <cell r="BK34396">
            <v>17070.290748898678</v>
          </cell>
          <cell r="BL34396">
            <v>0</v>
          </cell>
        </row>
        <row r="34397">
          <cell r="A34397">
            <v>3435</v>
          </cell>
          <cell r="B34397" t="str">
            <v>Solution C</v>
          </cell>
          <cell r="C34397" t="str">
            <v>M414</v>
          </cell>
          <cell r="D34397">
            <v>15</v>
          </cell>
          <cell r="E34397" t="str">
            <v>C003</v>
          </cell>
          <cell r="G34397">
            <v>3</v>
          </cell>
          <cell r="M34397">
            <v>20.063400000000001</v>
          </cell>
          <cell r="R34397">
            <v>0</v>
          </cell>
          <cell r="BC34397">
            <v>434883.96239574888</v>
          </cell>
          <cell r="BD34397">
            <v>0</v>
          </cell>
          <cell r="BF34397">
            <v>5902</v>
          </cell>
          <cell r="BG34397">
            <v>4215.7142857142853</v>
          </cell>
          <cell r="BH34397">
            <v>7353</v>
          </cell>
          <cell r="BI34397">
            <v>29411</v>
          </cell>
          <cell r="BK34397">
            <v>29411.25</v>
          </cell>
          <cell r="BL34397">
            <v>0</v>
          </cell>
        </row>
        <row r="34398">
          <cell r="A34398">
            <v>3435</v>
          </cell>
          <cell r="B34398" t="str">
            <v>Solution E</v>
          </cell>
          <cell r="C34398" t="str">
            <v>M415</v>
          </cell>
          <cell r="D34398">
            <v>16</v>
          </cell>
          <cell r="E34398" t="str">
            <v>C003</v>
          </cell>
          <cell r="G34398">
            <v>3</v>
          </cell>
          <cell r="M34398">
            <v>20.063400000000001</v>
          </cell>
          <cell r="R34398">
            <v>14.806348458904107</v>
          </cell>
          <cell r="BC34398">
            <v>76834.622331404389</v>
          </cell>
          <cell r="BD34398">
            <v>252839.51302078424</v>
          </cell>
          <cell r="BF34398">
            <v>5902</v>
          </cell>
          <cell r="BG34398">
            <v>4215.7142857142853</v>
          </cell>
          <cell r="BH34398">
            <v>7353</v>
          </cell>
          <cell r="BI34398">
            <v>29411</v>
          </cell>
          <cell r="BK34398">
            <v>33002.127906976748</v>
          </cell>
          <cell r="BL34398">
            <v>0</v>
          </cell>
        </row>
        <row r="34399">
          <cell r="A34399">
            <v>3435</v>
          </cell>
          <cell r="B34399" t="str">
            <v>Solution G</v>
          </cell>
          <cell r="C34399" t="str">
            <v>M416</v>
          </cell>
          <cell r="D34399">
            <v>17</v>
          </cell>
          <cell r="E34399" t="str">
            <v>C003</v>
          </cell>
          <cell r="G34399">
            <v>3</v>
          </cell>
          <cell r="M34399">
            <v>20.063400000000001</v>
          </cell>
          <cell r="R34399">
            <v>14.806348458904107</v>
          </cell>
          <cell r="BC34399">
            <v>139385.88538325284</v>
          </cell>
          <cell r="BD34399">
            <v>0</v>
          </cell>
          <cell r="BF34399">
            <v>5902</v>
          </cell>
          <cell r="BG34399">
            <v>4215.7142857142853</v>
          </cell>
          <cell r="BH34399">
            <v>7353</v>
          </cell>
          <cell r="BI34399">
            <v>29411</v>
          </cell>
          <cell r="BK34399">
            <v>17070.290748898678</v>
          </cell>
          <cell r="BL34399">
            <v>0</v>
          </cell>
        </row>
        <row r="34400">
          <cell r="A34400">
            <v>3435</v>
          </cell>
          <cell r="B34400" t="str">
            <v>Solution H</v>
          </cell>
          <cell r="C34400" t="str">
            <v>M417</v>
          </cell>
          <cell r="D34400">
            <v>18</v>
          </cell>
          <cell r="E34400" t="str">
            <v>C003</v>
          </cell>
          <cell r="G34400">
            <v>3</v>
          </cell>
          <cell r="M34400">
            <v>20.063400000000001</v>
          </cell>
          <cell r="R34400">
            <v>14.806348458904107</v>
          </cell>
          <cell r="BC34400">
            <v>0</v>
          </cell>
          <cell r="BD34400">
            <v>434883.96239574888</v>
          </cell>
          <cell r="BF34400">
            <v>5902</v>
          </cell>
          <cell r="BG34400">
            <v>4215.7142857142853</v>
          </cell>
          <cell r="BH34400">
            <v>7353</v>
          </cell>
          <cell r="BI34400">
            <v>29411</v>
          </cell>
          <cell r="BK34400">
            <v>7353</v>
          </cell>
          <cell r="BL34400">
            <v>22058.25</v>
          </cell>
        </row>
        <row r="34401">
          <cell r="A34401">
            <v>3435</v>
          </cell>
          <cell r="B34401" t="str">
            <v>Solution I</v>
          </cell>
          <cell r="C34401" t="str">
            <v>M418</v>
          </cell>
          <cell r="D34401">
            <v>19</v>
          </cell>
          <cell r="E34401" t="str">
            <v>C003</v>
          </cell>
          <cell r="G34401">
            <v>3</v>
          </cell>
          <cell r="M34401">
            <v>20.063400000000001</v>
          </cell>
          <cell r="R34401">
            <v>14.806348458904107</v>
          </cell>
          <cell r="BC34401">
            <v>0</v>
          </cell>
          <cell r="BD34401">
            <v>669052.24983961368</v>
          </cell>
          <cell r="BF34401">
            <v>5902</v>
          </cell>
          <cell r="BG34401">
            <v>4215.7142857142853</v>
          </cell>
          <cell r="BH34401">
            <v>7353</v>
          </cell>
          <cell r="BI34401">
            <v>29411</v>
          </cell>
          <cell r="BK34401">
            <v>7353</v>
          </cell>
          <cell r="BL34401">
            <v>33935.769230769227</v>
          </cell>
        </row>
        <row r="34402">
          <cell r="A34402">
            <v>3435</v>
          </cell>
          <cell r="B34402" t="str">
            <v>Solution J</v>
          </cell>
          <cell r="C34402" t="str">
            <v>M419</v>
          </cell>
          <cell r="D34402">
            <v>20</v>
          </cell>
          <cell r="E34402" t="str">
            <v>C003</v>
          </cell>
          <cell r="G34402">
            <v>3</v>
          </cell>
          <cell r="M34402">
            <v>20.063400000000001</v>
          </cell>
          <cell r="R34402">
            <v>14.806348458904107</v>
          </cell>
          <cell r="BC34402">
            <v>191578.83805980126</v>
          </cell>
          <cell r="BD34402">
            <v>0</v>
          </cell>
          <cell r="BF34402">
            <v>5902</v>
          </cell>
          <cell r="BG34402">
            <v>4215.7142857142853</v>
          </cell>
          <cell r="BH34402">
            <v>7353</v>
          </cell>
          <cell r="BI34402">
            <v>29411</v>
          </cell>
          <cell r="BK34402">
            <v>17070.290748898678</v>
          </cell>
          <cell r="BL34402">
            <v>0</v>
          </cell>
        </row>
        <row r="34403">
          <cell r="A34403">
            <v>3435</v>
          </cell>
          <cell r="B34403" t="str">
            <v>BAU</v>
          </cell>
          <cell r="C34403" t="str">
            <v>M483</v>
          </cell>
          <cell r="D34403">
            <v>84</v>
          </cell>
          <cell r="E34403" t="str">
            <v>C004</v>
          </cell>
          <cell r="G34403">
            <v>4</v>
          </cell>
          <cell r="M34403">
            <v>20.063400000000001</v>
          </cell>
          <cell r="R34403">
            <v>14.806348458904107</v>
          </cell>
          <cell r="BC34403">
            <v>0</v>
          </cell>
          <cell r="BD34403">
            <v>505679.02604156849</v>
          </cell>
          <cell r="BF34403">
            <v>5902</v>
          </cell>
          <cell r="BG34403">
            <v>4215.7142857142853</v>
          </cell>
          <cell r="BH34403">
            <v>7353</v>
          </cell>
          <cell r="BI34403">
            <v>29411</v>
          </cell>
          <cell r="BK34403">
            <v>7353</v>
          </cell>
          <cell r="BL34403">
            <v>29411</v>
          </cell>
        </row>
        <row r="34404">
          <cell r="A34404">
            <v>3435</v>
          </cell>
          <cell r="B34404" t="str">
            <v>Solution A</v>
          </cell>
          <cell r="C34404" t="str">
            <v>M484</v>
          </cell>
          <cell r="D34404">
            <v>85</v>
          </cell>
          <cell r="E34404" t="str">
            <v>C004</v>
          </cell>
          <cell r="G34404">
            <v>4</v>
          </cell>
          <cell r="M34404">
            <v>20.063400000000001</v>
          </cell>
          <cell r="R34404">
            <v>14.806348458904107</v>
          </cell>
          <cell r="BC34404">
            <v>0</v>
          </cell>
          <cell r="BD34404">
            <v>505679.02604156849</v>
          </cell>
          <cell r="BF34404">
            <v>5902</v>
          </cell>
          <cell r="BG34404">
            <v>4215.7142857142853</v>
          </cell>
          <cell r="BH34404">
            <v>7353</v>
          </cell>
          <cell r="BI34404">
            <v>29411</v>
          </cell>
          <cell r="BK34404">
            <v>7353</v>
          </cell>
          <cell r="BL34404">
            <v>25649.127906976744</v>
          </cell>
        </row>
        <row r="34405">
          <cell r="A34405">
            <v>3435</v>
          </cell>
          <cell r="B34405" t="str">
            <v>Solution B</v>
          </cell>
          <cell r="C34405" t="str">
            <v>M485</v>
          </cell>
          <cell r="D34405">
            <v>86</v>
          </cell>
          <cell r="E34405" t="str">
            <v>C004</v>
          </cell>
          <cell r="G34405">
            <v>4</v>
          </cell>
          <cell r="M34405">
            <v>20.063400000000001</v>
          </cell>
          <cell r="R34405">
            <v>14.806348458904107</v>
          </cell>
          <cell r="BC34405">
            <v>153669.24466280878</v>
          </cell>
          <cell r="BD34405">
            <v>0</v>
          </cell>
          <cell r="BF34405">
            <v>5902</v>
          </cell>
          <cell r="BG34405">
            <v>4215.7142857142853</v>
          </cell>
          <cell r="BH34405">
            <v>7353</v>
          </cell>
          <cell r="BI34405">
            <v>29411</v>
          </cell>
          <cell r="BK34405">
            <v>17070.290748898678</v>
          </cell>
          <cell r="BL34405">
            <v>0</v>
          </cell>
        </row>
        <row r="34406">
          <cell r="A34406">
            <v>3435</v>
          </cell>
          <cell r="B34406" t="str">
            <v>Solution C</v>
          </cell>
          <cell r="C34406" t="str">
            <v>M486</v>
          </cell>
          <cell r="D34406">
            <v>87</v>
          </cell>
          <cell r="E34406" t="str">
            <v>C004</v>
          </cell>
          <cell r="G34406">
            <v>4</v>
          </cell>
          <cell r="M34406">
            <v>20.063400000000001</v>
          </cell>
          <cell r="R34406">
            <v>0</v>
          </cell>
          <cell r="BC34406">
            <v>434883.96239574888</v>
          </cell>
          <cell r="BD34406">
            <v>0</v>
          </cell>
          <cell r="BF34406">
            <v>5902</v>
          </cell>
          <cell r="BG34406">
            <v>4215.7142857142853</v>
          </cell>
          <cell r="BH34406">
            <v>7353</v>
          </cell>
          <cell r="BI34406">
            <v>29411</v>
          </cell>
          <cell r="BK34406">
            <v>29411.25</v>
          </cell>
          <cell r="BL34406">
            <v>0</v>
          </cell>
        </row>
        <row r="34407">
          <cell r="A34407">
            <v>3435</v>
          </cell>
          <cell r="B34407" t="str">
            <v>Solution E</v>
          </cell>
          <cell r="C34407" t="str">
            <v>M487</v>
          </cell>
          <cell r="D34407">
            <v>88</v>
          </cell>
          <cell r="E34407" t="str">
            <v>C004</v>
          </cell>
          <cell r="G34407">
            <v>4</v>
          </cell>
          <cell r="M34407">
            <v>20.063400000000001</v>
          </cell>
          <cell r="R34407">
            <v>14.806348458904107</v>
          </cell>
          <cell r="BC34407">
            <v>76834.622331404389</v>
          </cell>
          <cell r="BD34407">
            <v>252839.51302078424</v>
          </cell>
          <cell r="BF34407">
            <v>5902</v>
          </cell>
          <cell r="BG34407">
            <v>4215.7142857142853</v>
          </cell>
          <cell r="BH34407">
            <v>7353</v>
          </cell>
          <cell r="BI34407">
            <v>29411</v>
          </cell>
          <cell r="BK34407">
            <v>33002.127906976748</v>
          </cell>
          <cell r="BL34407">
            <v>0</v>
          </cell>
        </row>
        <row r="34408">
          <cell r="A34408">
            <v>3435</v>
          </cell>
          <cell r="B34408" t="str">
            <v>Solution G</v>
          </cell>
          <cell r="C34408" t="str">
            <v>M488</v>
          </cell>
          <cell r="D34408">
            <v>89</v>
          </cell>
          <cell r="E34408" t="str">
            <v>C004</v>
          </cell>
          <cell r="G34408">
            <v>4</v>
          </cell>
          <cell r="M34408">
            <v>20.063400000000001</v>
          </cell>
          <cell r="R34408">
            <v>14.806348458904107</v>
          </cell>
          <cell r="BC34408">
            <v>139385.88538325284</v>
          </cell>
          <cell r="BD34408">
            <v>0</v>
          </cell>
          <cell r="BF34408">
            <v>5902</v>
          </cell>
          <cell r="BG34408">
            <v>4215.7142857142853</v>
          </cell>
          <cell r="BH34408">
            <v>7353</v>
          </cell>
          <cell r="BI34408">
            <v>29411</v>
          </cell>
          <cell r="BK34408">
            <v>17070.290748898678</v>
          </cell>
          <cell r="BL34408">
            <v>0</v>
          </cell>
        </row>
        <row r="34409">
          <cell r="A34409">
            <v>3435</v>
          </cell>
          <cell r="B34409" t="str">
            <v>Solution H</v>
          </cell>
          <cell r="C34409" t="str">
            <v>M489</v>
          </cell>
          <cell r="D34409">
            <v>90</v>
          </cell>
          <cell r="E34409" t="str">
            <v>C004</v>
          </cell>
          <cell r="G34409">
            <v>4</v>
          </cell>
          <cell r="M34409">
            <v>20.063400000000001</v>
          </cell>
          <cell r="R34409">
            <v>14.806348458904107</v>
          </cell>
          <cell r="BC34409">
            <v>0</v>
          </cell>
          <cell r="BD34409">
            <v>434883.96239574888</v>
          </cell>
          <cell r="BF34409">
            <v>5902</v>
          </cell>
          <cell r="BG34409">
            <v>4215.7142857142853</v>
          </cell>
          <cell r="BH34409">
            <v>7353</v>
          </cell>
          <cell r="BI34409">
            <v>29411</v>
          </cell>
          <cell r="BK34409">
            <v>7353</v>
          </cell>
          <cell r="BL34409">
            <v>22058.25</v>
          </cell>
        </row>
        <row r="34410">
          <cell r="A34410">
            <v>3435</v>
          </cell>
          <cell r="B34410" t="str">
            <v>Solution I</v>
          </cell>
          <cell r="C34410" t="str">
            <v>M490</v>
          </cell>
          <cell r="D34410">
            <v>91</v>
          </cell>
          <cell r="E34410" t="str">
            <v>C004</v>
          </cell>
          <cell r="G34410">
            <v>4</v>
          </cell>
          <cell r="M34410">
            <v>20.063400000000001</v>
          </cell>
          <cell r="R34410">
            <v>14.806348458904107</v>
          </cell>
          <cell r="BC34410">
            <v>0</v>
          </cell>
          <cell r="BD34410">
            <v>669052.24983961368</v>
          </cell>
          <cell r="BF34410">
            <v>5902</v>
          </cell>
          <cell r="BG34410">
            <v>4215.7142857142853</v>
          </cell>
          <cell r="BH34410">
            <v>7353</v>
          </cell>
          <cell r="BI34410">
            <v>29411</v>
          </cell>
          <cell r="BK34410">
            <v>7353</v>
          </cell>
          <cell r="BL34410">
            <v>33935.769230769227</v>
          </cell>
        </row>
        <row r="34411">
          <cell r="A34411">
            <v>3435</v>
          </cell>
          <cell r="B34411" t="str">
            <v>Solution J</v>
          </cell>
          <cell r="C34411" t="str">
            <v>M491</v>
          </cell>
          <cell r="D34411">
            <v>92</v>
          </cell>
          <cell r="E34411" t="str">
            <v>C004</v>
          </cell>
          <cell r="G34411">
            <v>4</v>
          </cell>
          <cell r="M34411">
            <v>20.063400000000001</v>
          </cell>
          <cell r="R34411">
            <v>14.806348458904107</v>
          </cell>
          <cell r="BC34411">
            <v>191578.83805980126</v>
          </cell>
          <cell r="BD34411">
            <v>0</v>
          </cell>
          <cell r="BF34411">
            <v>5902</v>
          </cell>
          <cell r="BG34411">
            <v>4215.7142857142853</v>
          </cell>
          <cell r="BH34411">
            <v>7353</v>
          </cell>
          <cell r="BI34411">
            <v>29411</v>
          </cell>
          <cell r="BK34411">
            <v>17070.290748898678</v>
          </cell>
          <cell r="BL34411">
            <v>0</v>
          </cell>
        </row>
        <row r="34412">
          <cell r="A34412">
            <v>3436</v>
          </cell>
          <cell r="B34412" t="str">
            <v>BAU</v>
          </cell>
          <cell r="C34412" t="str">
            <v>M409</v>
          </cell>
          <cell r="D34412">
            <v>10</v>
          </cell>
          <cell r="M34412">
            <v>15.5932</v>
          </cell>
          <cell r="R34412">
            <v>43.958388157894746</v>
          </cell>
          <cell r="BC34412">
            <v>204488.52199383953</v>
          </cell>
          <cell r="BD34412">
            <v>0</v>
          </cell>
          <cell r="BF34412">
            <v>4375</v>
          </cell>
          <cell r="BG34412">
            <v>4375</v>
          </cell>
          <cell r="BH34412">
            <v>0</v>
          </cell>
          <cell r="BI34412">
            <v>89089</v>
          </cell>
          <cell r="BK34412">
            <v>89089</v>
          </cell>
          <cell r="BL34412">
            <v>0</v>
          </cell>
        </row>
        <row r="34413">
          <cell r="A34413">
            <v>3436</v>
          </cell>
          <cell r="B34413" t="str">
            <v>Solution D</v>
          </cell>
          <cell r="C34413" t="str">
            <v>M410</v>
          </cell>
          <cell r="D34413">
            <v>11</v>
          </cell>
          <cell r="M34413">
            <v>15.5932</v>
          </cell>
          <cell r="R34413">
            <v>43.958388157894746</v>
          </cell>
          <cell r="BC34413">
            <v>72257.428266374394</v>
          </cell>
          <cell r="BD34413">
            <v>0</v>
          </cell>
          <cell r="BF34413">
            <v>4375</v>
          </cell>
          <cell r="BG34413">
            <v>4375</v>
          </cell>
          <cell r="BH34413">
            <v>0</v>
          </cell>
          <cell r="BI34413">
            <v>89089</v>
          </cell>
          <cell r="BK34413">
            <v>29434.691629955945</v>
          </cell>
          <cell r="BL34413">
            <v>0</v>
          </cell>
        </row>
        <row r="34414">
          <cell r="A34414">
            <v>3436</v>
          </cell>
          <cell r="B34414" t="str">
            <v>BAU</v>
          </cell>
          <cell r="C34414" t="str">
            <v>M481</v>
          </cell>
          <cell r="D34414">
            <v>82</v>
          </cell>
          <cell r="M34414">
            <v>15.5932</v>
          </cell>
          <cell r="R34414">
            <v>43.958388157894746</v>
          </cell>
          <cell r="BC34414">
            <v>204488.52199383953</v>
          </cell>
          <cell r="BD34414">
            <v>0</v>
          </cell>
          <cell r="BF34414">
            <v>4375</v>
          </cell>
          <cell r="BG34414">
            <v>4375</v>
          </cell>
          <cell r="BH34414">
            <v>0</v>
          </cell>
          <cell r="BI34414">
            <v>89089</v>
          </cell>
          <cell r="BK34414">
            <v>89089</v>
          </cell>
          <cell r="BL34414">
            <v>0</v>
          </cell>
        </row>
        <row r="34415">
          <cell r="A34415">
            <v>3436</v>
          </cell>
          <cell r="B34415" t="str">
            <v>Solution D</v>
          </cell>
          <cell r="C34415" t="str">
            <v>M482</v>
          </cell>
          <cell r="D34415">
            <v>83</v>
          </cell>
          <cell r="M34415">
            <v>15.5932</v>
          </cell>
          <cell r="R34415">
            <v>43.958388157894746</v>
          </cell>
          <cell r="BC34415">
            <v>72257.428266374394</v>
          </cell>
          <cell r="BD34415">
            <v>0</v>
          </cell>
          <cell r="BF34415">
            <v>4375</v>
          </cell>
          <cell r="BG34415">
            <v>4375</v>
          </cell>
          <cell r="BH34415">
            <v>0</v>
          </cell>
          <cell r="BI34415">
            <v>89089</v>
          </cell>
          <cell r="BK34415">
            <v>29434.691629955945</v>
          </cell>
          <cell r="BL34415">
            <v>0</v>
          </cell>
        </row>
        <row r="34416">
          <cell r="A34416">
            <v>3437</v>
          </cell>
          <cell r="B34416" t="str">
            <v>BAU</v>
          </cell>
          <cell r="C34416" t="str">
            <v>M400</v>
          </cell>
          <cell r="D34416">
            <v>1</v>
          </cell>
          <cell r="M34416">
            <v>0</v>
          </cell>
          <cell r="R34416">
            <v>17.152989130434783</v>
          </cell>
          <cell r="BC34416">
            <v>0</v>
          </cell>
          <cell r="BD34416">
            <v>88063.233042210704</v>
          </cell>
          <cell r="BF34416">
            <v>0</v>
          </cell>
          <cell r="BG34416">
            <v>0</v>
          </cell>
          <cell r="BH34416">
            <v>0</v>
          </cell>
          <cell r="BI34416">
            <v>42082</v>
          </cell>
          <cell r="BK34416">
            <v>0</v>
          </cell>
          <cell r="BL34416">
            <v>42082</v>
          </cell>
        </row>
        <row r="34417">
          <cell r="A34417">
            <v>3437</v>
          </cell>
          <cell r="B34417" t="str">
            <v>Solution A</v>
          </cell>
          <cell r="C34417" t="str">
            <v>M401</v>
          </cell>
          <cell r="D34417">
            <v>2</v>
          </cell>
          <cell r="M34417">
            <v>0</v>
          </cell>
          <cell r="R34417">
            <v>17.152989130434783</v>
          </cell>
          <cell r="BC34417">
            <v>0</v>
          </cell>
          <cell r="BD34417">
            <v>88063.233042210704</v>
          </cell>
          <cell r="BF34417">
            <v>0</v>
          </cell>
          <cell r="BG34417">
            <v>0</v>
          </cell>
          <cell r="BH34417">
            <v>0</v>
          </cell>
          <cell r="BI34417">
            <v>42082</v>
          </cell>
          <cell r="BK34417">
            <v>0</v>
          </cell>
          <cell r="BL34417">
            <v>36699.41860465116</v>
          </cell>
        </row>
        <row r="34418">
          <cell r="A34418">
            <v>3437</v>
          </cell>
          <cell r="B34418" t="str">
            <v>Solution B</v>
          </cell>
          <cell r="C34418" t="str">
            <v>M402</v>
          </cell>
          <cell r="D34418">
            <v>3</v>
          </cell>
          <cell r="M34418">
            <v>0</v>
          </cell>
          <cell r="R34418">
            <v>17.152989130434783</v>
          </cell>
          <cell r="BC34418">
            <v>26761.265164770746</v>
          </cell>
          <cell r="BD34418">
            <v>0</v>
          </cell>
          <cell r="BF34418">
            <v>0</v>
          </cell>
          <cell r="BG34418">
            <v>0</v>
          </cell>
          <cell r="BH34418">
            <v>0</v>
          </cell>
          <cell r="BI34418">
            <v>42082</v>
          </cell>
          <cell r="BK34418">
            <v>13903.744493392071</v>
          </cell>
          <cell r="BL34418">
            <v>0</v>
          </cell>
        </row>
        <row r="34419">
          <cell r="A34419">
            <v>3437</v>
          </cell>
          <cell r="B34419" t="str">
            <v>Solution C</v>
          </cell>
          <cell r="C34419" t="str">
            <v>M403</v>
          </cell>
          <cell r="D34419">
            <v>4</v>
          </cell>
          <cell r="M34419">
            <v>0</v>
          </cell>
          <cell r="R34419">
            <v>0</v>
          </cell>
          <cell r="BC34419">
            <v>75734.38041630121</v>
          </cell>
          <cell r="BD34419">
            <v>0</v>
          </cell>
          <cell r="BF34419">
            <v>0</v>
          </cell>
          <cell r="BG34419">
            <v>0</v>
          </cell>
          <cell r="BH34419">
            <v>0</v>
          </cell>
          <cell r="BI34419">
            <v>42082</v>
          </cell>
          <cell r="BK34419">
            <v>31561.5</v>
          </cell>
          <cell r="BL34419">
            <v>0</v>
          </cell>
        </row>
        <row r="34420">
          <cell r="A34420">
            <v>3437</v>
          </cell>
          <cell r="B34420" t="str">
            <v>Solution E</v>
          </cell>
          <cell r="C34420" t="str">
            <v>M404</v>
          </cell>
          <cell r="D34420">
            <v>5</v>
          </cell>
          <cell r="M34420">
            <v>0</v>
          </cell>
          <cell r="R34420">
            <v>17.152989130434783</v>
          </cell>
          <cell r="BC34420">
            <v>13380.632582385373</v>
          </cell>
          <cell r="BD34420">
            <v>44031.616521105352</v>
          </cell>
          <cell r="BF34420">
            <v>0</v>
          </cell>
          <cell r="BG34420">
            <v>0</v>
          </cell>
          <cell r="BH34420">
            <v>0</v>
          </cell>
          <cell r="BI34420">
            <v>42082</v>
          </cell>
          <cell r="BK34420">
            <v>36699.41860465116</v>
          </cell>
          <cell r="BL34420">
            <v>0</v>
          </cell>
        </row>
        <row r="34421">
          <cell r="A34421">
            <v>3437</v>
          </cell>
          <cell r="B34421" t="str">
            <v>Solution G</v>
          </cell>
          <cell r="C34421" t="str">
            <v>M405</v>
          </cell>
          <cell r="D34421">
            <v>6</v>
          </cell>
          <cell r="M34421">
            <v>0</v>
          </cell>
          <cell r="R34421">
            <v>17.152989130434783</v>
          </cell>
          <cell r="BC34421">
            <v>24273.839877019618</v>
          </cell>
          <cell r="BD34421">
            <v>0</v>
          </cell>
          <cell r="BF34421">
            <v>0</v>
          </cell>
          <cell r="BG34421">
            <v>0</v>
          </cell>
          <cell r="BH34421">
            <v>0</v>
          </cell>
          <cell r="BI34421">
            <v>42082</v>
          </cell>
          <cell r="BK34421">
            <v>13903.744493392071</v>
          </cell>
          <cell r="BL34421">
            <v>0</v>
          </cell>
        </row>
        <row r="34422">
          <cell r="A34422">
            <v>3437</v>
          </cell>
          <cell r="B34422" t="str">
            <v>Solution H</v>
          </cell>
          <cell r="C34422" t="str">
            <v>M406</v>
          </cell>
          <cell r="D34422">
            <v>7</v>
          </cell>
          <cell r="M34422">
            <v>0</v>
          </cell>
          <cell r="R34422">
            <v>17.152989130434783</v>
          </cell>
          <cell r="BC34422">
            <v>0</v>
          </cell>
          <cell r="BD34422">
            <v>75734.38041630121</v>
          </cell>
          <cell r="BF34422">
            <v>0</v>
          </cell>
          <cell r="BG34422">
            <v>0</v>
          </cell>
          <cell r="BH34422">
            <v>0</v>
          </cell>
          <cell r="BI34422">
            <v>42082</v>
          </cell>
          <cell r="BK34422">
            <v>0</v>
          </cell>
          <cell r="BL34422">
            <v>31561.5</v>
          </cell>
        </row>
        <row r="34423">
          <cell r="A34423">
            <v>3437</v>
          </cell>
          <cell r="B34423" t="str">
            <v>Solution I</v>
          </cell>
          <cell r="C34423" t="str">
            <v>M407</v>
          </cell>
          <cell r="D34423">
            <v>8</v>
          </cell>
          <cell r="M34423">
            <v>0</v>
          </cell>
          <cell r="R34423">
            <v>17.152989130434783</v>
          </cell>
          <cell r="BC34423">
            <v>0</v>
          </cell>
          <cell r="BD34423">
            <v>116514.43140969417</v>
          </cell>
          <cell r="BF34423">
            <v>0</v>
          </cell>
          <cell r="BG34423">
            <v>0</v>
          </cell>
          <cell r="BH34423">
            <v>0</v>
          </cell>
          <cell r="BI34423">
            <v>42082</v>
          </cell>
          <cell r="BK34423">
            <v>0</v>
          </cell>
          <cell r="BL34423">
            <v>48556.153846153844</v>
          </cell>
        </row>
        <row r="34424">
          <cell r="A34424">
            <v>3437</v>
          </cell>
          <cell r="B34424" t="str">
            <v>Solution J</v>
          </cell>
          <cell r="C34424" t="str">
            <v>M408</v>
          </cell>
          <cell r="D34424">
            <v>9</v>
          </cell>
          <cell r="M34424">
            <v>0</v>
          </cell>
          <cell r="R34424">
            <v>17.152989130434783</v>
          </cell>
          <cell r="BC34424">
            <v>33363.163178987314</v>
          </cell>
          <cell r="BD34424">
            <v>0</v>
          </cell>
          <cell r="BF34424">
            <v>0</v>
          </cell>
          <cell r="BG34424">
            <v>0</v>
          </cell>
          <cell r="BH34424">
            <v>0</v>
          </cell>
          <cell r="BI34424">
            <v>42082</v>
          </cell>
          <cell r="BK34424">
            <v>13903.744493392071</v>
          </cell>
          <cell r="BL34424">
            <v>0</v>
          </cell>
        </row>
        <row r="34425">
          <cell r="A34425">
            <v>3437</v>
          </cell>
          <cell r="B34425" t="str">
            <v>BAU</v>
          </cell>
          <cell r="C34425" t="str">
            <v>M472</v>
          </cell>
          <cell r="D34425">
            <v>73</v>
          </cell>
          <cell r="M34425">
            <v>0</v>
          </cell>
          <cell r="R34425">
            <v>17.152989130434783</v>
          </cell>
          <cell r="BC34425">
            <v>0</v>
          </cell>
          <cell r="BD34425">
            <v>88063.233042210704</v>
          </cell>
          <cell r="BF34425">
            <v>0</v>
          </cell>
          <cell r="BG34425">
            <v>0</v>
          </cell>
          <cell r="BH34425">
            <v>0</v>
          </cell>
          <cell r="BI34425">
            <v>42082</v>
          </cell>
          <cell r="BK34425">
            <v>0</v>
          </cell>
          <cell r="BL34425">
            <v>42082</v>
          </cell>
        </row>
        <row r="34426">
          <cell r="A34426">
            <v>3437</v>
          </cell>
          <cell r="B34426" t="str">
            <v>Solution A</v>
          </cell>
          <cell r="C34426" t="str">
            <v>M473</v>
          </cell>
          <cell r="D34426">
            <v>74</v>
          </cell>
          <cell r="M34426">
            <v>0</v>
          </cell>
          <cell r="R34426">
            <v>17.152989130434783</v>
          </cell>
          <cell r="BC34426">
            <v>0</v>
          </cell>
          <cell r="BD34426">
            <v>88063.233042210704</v>
          </cell>
          <cell r="BF34426">
            <v>0</v>
          </cell>
          <cell r="BG34426">
            <v>0</v>
          </cell>
          <cell r="BH34426">
            <v>0</v>
          </cell>
          <cell r="BI34426">
            <v>42082</v>
          </cell>
          <cell r="BK34426">
            <v>0</v>
          </cell>
          <cell r="BL34426">
            <v>36699.41860465116</v>
          </cell>
        </row>
        <row r="34427">
          <cell r="A34427">
            <v>3437</v>
          </cell>
          <cell r="B34427" t="str">
            <v>Solution B</v>
          </cell>
          <cell r="C34427" t="str">
            <v>M474</v>
          </cell>
          <cell r="D34427">
            <v>75</v>
          </cell>
          <cell r="M34427">
            <v>0</v>
          </cell>
          <cell r="R34427">
            <v>17.152989130434783</v>
          </cell>
          <cell r="BC34427">
            <v>26761.265164770746</v>
          </cell>
          <cell r="BD34427">
            <v>0</v>
          </cell>
          <cell r="BF34427">
            <v>0</v>
          </cell>
          <cell r="BG34427">
            <v>0</v>
          </cell>
          <cell r="BH34427">
            <v>0</v>
          </cell>
          <cell r="BI34427">
            <v>42082</v>
          </cell>
          <cell r="BK34427">
            <v>13903.744493392071</v>
          </cell>
          <cell r="BL34427">
            <v>0</v>
          </cell>
        </row>
        <row r="34428">
          <cell r="A34428">
            <v>3437</v>
          </cell>
          <cell r="B34428" t="str">
            <v>Solution C</v>
          </cell>
          <cell r="C34428" t="str">
            <v>M475</v>
          </cell>
          <cell r="D34428">
            <v>76</v>
          </cell>
          <cell r="M34428">
            <v>0</v>
          </cell>
          <cell r="R34428">
            <v>0</v>
          </cell>
          <cell r="BC34428">
            <v>75734.38041630121</v>
          </cell>
          <cell r="BD34428">
            <v>0</v>
          </cell>
          <cell r="BF34428">
            <v>0</v>
          </cell>
          <cell r="BG34428">
            <v>0</v>
          </cell>
          <cell r="BH34428">
            <v>0</v>
          </cell>
          <cell r="BI34428">
            <v>42082</v>
          </cell>
          <cell r="BK34428">
            <v>31561.5</v>
          </cell>
          <cell r="BL34428">
            <v>0</v>
          </cell>
        </row>
        <row r="34429">
          <cell r="A34429">
            <v>3437</v>
          </cell>
          <cell r="B34429" t="str">
            <v>Solution E</v>
          </cell>
          <cell r="C34429" t="str">
            <v>M476</v>
          </cell>
          <cell r="D34429">
            <v>77</v>
          </cell>
          <cell r="M34429">
            <v>0</v>
          </cell>
          <cell r="R34429">
            <v>17.152989130434783</v>
          </cell>
          <cell r="BC34429">
            <v>13380.632582385373</v>
          </cell>
          <cell r="BD34429">
            <v>44031.616521105352</v>
          </cell>
          <cell r="BF34429">
            <v>0</v>
          </cell>
          <cell r="BG34429">
            <v>0</v>
          </cell>
          <cell r="BH34429">
            <v>0</v>
          </cell>
          <cell r="BI34429">
            <v>42082</v>
          </cell>
          <cell r="BK34429">
            <v>36699.41860465116</v>
          </cell>
          <cell r="BL34429">
            <v>0</v>
          </cell>
        </row>
        <row r="34430">
          <cell r="A34430">
            <v>3437</v>
          </cell>
          <cell r="B34430" t="str">
            <v>Solution G</v>
          </cell>
          <cell r="C34430" t="str">
            <v>M477</v>
          </cell>
          <cell r="D34430">
            <v>78</v>
          </cell>
          <cell r="M34430">
            <v>0</v>
          </cell>
          <cell r="R34430">
            <v>17.152989130434783</v>
          </cell>
          <cell r="BC34430">
            <v>24273.839877019618</v>
          </cell>
          <cell r="BD34430">
            <v>0</v>
          </cell>
          <cell r="BF34430">
            <v>0</v>
          </cell>
          <cell r="BG34430">
            <v>0</v>
          </cell>
          <cell r="BH34430">
            <v>0</v>
          </cell>
          <cell r="BI34430">
            <v>42082</v>
          </cell>
          <cell r="BK34430">
            <v>13903.744493392071</v>
          </cell>
          <cell r="BL34430">
            <v>0</v>
          </cell>
        </row>
        <row r="34431">
          <cell r="A34431">
            <v>3437</v>
          </cell>
          <cell r="B34431" t="str">
            <v>Solution H</v>
          </cell>
          <cell r="C34431" t="str">
            <v>M478</v>
          </cell>
          <cell r="D34431">
            <v>79</v>
          </cell>
          <cell r="M34431">
            <v>0</v>
          </cell>
          <cell r="R34431">
            <v>17.152989130434783</v>
          </cell>
          <cell r="BC34431">
            <v>0</v>
          </cell>
          <cell r="BD34431">
            <v>75734.38041630121</v>
          </cell>
          <cell r="BF34431">
            <v>0</v>
          </cell>
          <cell r="BG34431">
            <v>0</v>
          </cell>
          <cell r="BH34431">
            <v>0</v>
          </cell>
          <cell r="BI34431">
            <v>42082</v>
          </cell>
          <cell r="BK34431">
            <v>0</v>
          </cell>
          <cell r="BL34431">
            <v>31561.5</v>
          </cell>
        </row>
        <row r="34432">
          <cell r="A34432">
            <v>3437</v>
          </cell>
          <cell r="B34432" t="str">
            <v>Solution I</v>
          </cell>
          <cell r="C34432" t="str">
            <v>M479</v>
          </cell>
          <cell r="D34432">
            <v>80</v>
          </cell>
          <cell r="M34432">
            <v>0</v>
          </cell>
          <cell r="R34432">
            <v>17.152989130434783</v>
          </cell>
          <cell r="BC34432">
            <v>0</v>
          </cell>
          <cell r="BD34432">
            <v>116514.43140969417</v>
          </cell>
          <cell r="BF34432">
            <v>0</v>
          </cell>
          <cell r="BG34432">
            <v>0</v>
          </cell>
          <cell r="BH34432">
            <v>0</v>
          </cell>
          <cell r="BI34432">
            <v>42082</v>
          </cell>
          <cell r="BK34432">
            <v>0</v>
          </cell>
          <cell r="BL34432">
            <v>48556.153846153844</v>
          </cell>
        </row>
        <row r="34433">
          <cell r="A34433">
            <v>3437</v>
          </cell>
          <cell r="B34433" t="str">
            <v>Solution J</v>
          </cell>
          <cell r="C34433" t="str">
            <v>M480</v>
          </cell>
          <cell r="D34433">
            <v>81</v>
          </cell>
          <cell r="M34433">
            <v>0</v>
          </cell>
          <cell r="R34433">
            <v>17.152989130434783</v>
          </cell>
          <cell r="BC34433">
            <v>33363.163178987314</v>
          </cell>
          <cell r="BD34433">
            <v>0</v>
          </cell>
          <cell r="BF34433">
            <v>0</v>
          </cell>
          <cell r="BG34433">
            <v>0</v>
          </cell>
          <cell r="BH34433">
            <v>0</v>
          </cell>
          <cell r="BI34433">
            <v>42082</v>
          </cell>
          <cell r="BK34433">
            <v>13903.744493392071</v>
          </cell>
          <cell r="BL34433">
            <v>0</v>
          </cell>
        </row>
        <row r="34434">
          <cell r="A34434">
            <v>3438</v>
          </cell>
          <cell r="B34434" t="str">
            <v>BAU</v>
          </cell>
          <cell r="C34434" t="str">
            <v>M400</v>
          </cell>
          <cell r="D34434">
            <v>1</v>
          </cell>
          <cell r="M34434">
            <v>0</v>
          </cell>
          <cell r="R34434">
            <v>9.0353693181818198</v>
          </cell>
          <cell r="BC34434">
            <v>0</v>
          </cell>
          <cell r="BD34434">
            <v>145212.86661976742</v>
          </cell>
          <cell r="BF34434">
            <v>0</v>
          </cell>
          <cell r="BG34434">
            <v>0</v>
          </cell>
          <cell r="BH34434">
            <v>0</v>
          </cell>
          <cell r="BI34434">
            <v>21203</v>
          </cell>
          <cell r="BK34434">
            <v>0</v>
          </cell>
          <cell r="BL34434">
            <v>21203</v>
          </cell>
        </row>
        <row r="34435">
          <cell r="A34435">
            <v>3438</v>
          </cell>
          <cell r="B34435" t="str">
            <v>Solution A</v>
          </cell>
          <cell r="C34435" t="str">
            <v>M401</v>
          </cell>
          <cell r="D34435">
            <v>2</v>
          </cell>
          <cell r="M34435">
            <v>0</v>
          </cell>
          <cell r="R34435">
            <v>9.0353693181818198</v>
          </cell>
          <cell r="BC34435">
            <v>0</v>
          </cell>
          <cell r="BD34435">
            <v>145212.86661976742</v>
          </cell>
          <cell r="BF34435">
            <v>0</v>
          </cell>
          <cell r="BG34435">
            <v>0</v>
          </cell>
          <cell r="BH34435">
            <v>0</v>
          </cell>
          <cell r="BI34435">
            <v>21203</v>
          </cell>
          <cell r="BK34435">
            <v>0</v>
          </cell>
          <cell r="BL34435">
            <v>18490.988372093023</v>
          </cell>
        </row>
        <row r="34436">
          <cell r="A34436">
            <v>3438</v>
          </cell>
          <cell r="B34436" t="str">
            <v>Solution B</v>
          </cell>
          <cell r="C34436" t="str">
            <v>M402</v>
          </cell>
          <cell r="D34436">
            <v>3</v>
          </cell>
          <cell r="M34436">
            <v>0</v>
          </cell>
          <cell r="R34436">
            <v>9.0353693181818198</v>
          </cell>
          <cell r="BC34436">
            <v>44128.291622968187</v>
          </cell>
          <cell r="BD34436">
            <v>0</v>
          </cell>
          <cell r="BF34436">
            <v>0</v>
          </cell>
          <cell r="BG34436">
            <v>0</v>
          </cell>
          <cell r="BH34436">
            <v>0</v>
          </cell>
          <cell r="BI34436">
            <v>21203</v>
          </cell>
          <cell r="BK34436">
            <v>7005.3964757709255</v>
          </cell>
          <cell r="BL34436">
            <v>0</v>
          </cell>
        </row>
        <row r="34437">
          <cell r="A34437">
            <v>3438</v>
          </cell>
          <cell r="B34437" t="str">
            <v>Solution C</v>
          </cell>
          <cell r="C34437" t="str">
            <v>M403</v>
          </cell>
          <cell r="D34437">
            <v>4</v>
          </cell>
          <cell r="M34437">
            <v>0</v>
          </cell>
          <cell r="R34437">
            <v>0</v>
          </cell>
          <cell r="BC34437">
            <v>124883.06529299998</v>
          </cell>
          <cell r="BD34437">
            <v>0</v>
          </cell>
          <cell r="BF34437">
            <v>0</v>
          </cell>
          <cell r="BG34437">
            <v>0</v>
          </cell>
          <cell r="BH34437">
            <v>0</v>
          </cell>
          <cell r="BI34437">
            <v>21203</v>
          </cell>
          <cell r="BK34437">
            <v>15902.25</v>
          </cell>
          <cell r="BL34437">
            <v>0</v>
          </cell>
        </row>
        <row r="34438">
          <cell r="A34438">
            <v>3438</v>
          </cell>
          <cell r="B34438" t="str">
            <v>Solution E</v>
          </cell>
          <cell r="C34438" t="str">
            <v>M404</v>
          </cell>
          <cell r="D34438">
            <v>5</v>
          </cell>
          <cell r="M34438">
            <v>0</v>
          </cell>
          <cell r="R34438">
            <v>9.0353693181818198</v>
          </cell>
          <cell r="BC34438">
            <v>22064.145811484093</v>
          </cell>
          <cell r="BD34438">
            <v>72606.433309883709</v>
          </cell>
          <cell r="BF34438">
            <v>0</v>
          </cell>
          <cell r="BG34438">
            <v>0</v>
          </cell>
          <cell r="BH34438">
            <v>0</v>
          </cell>
          <cell r="BI34438">
            <v>21203</v>
          </cell>
          <cell r="BK34438">
            <v>18490.988372093023</v>
          </cell>
          <cell r="BL34438">
            <v>0</v>
          </cell>
        </row>
        <row r="34439">
          <cell r="A34439">
            <v>3438</v>
          </cell>
          <cell r="B34439" t="str">
            <v>Solution G</v>
          </cell>
          <cell r="C34439" t="str">
            <v>M405</v>
          </cell>
          <cell r="D34439">
            <v>6</v>
          </cell>
          <cell r="M34439">
            <v>0</v>
          </cell>
          <cell r="R34439">
            <v>9.0353693181818198</v>
          </cell>
          <cell r="BC34439">
            <v>40026.623491346145</v>
          </cell>
          <cell r="BD34439">
            <v>0</v>
          </cell>
          <cell r="BF34439">
            <v>0</v>
          </cell>
          <cell r="BG34439">
            <v>0</v>
          </cell>
          <cell r="BH34439">
            <v>0</v>
          </cell>
          <cell r="BI34439">
            <v>21203</v>
          </cell>
          <cell r="BK34439">
            <v>7005.3964757709255</v>
          </cell>
          <cell r="BL34439">
            <v>0</v>
          </cell>
        </row>
        <row r="34440">
          <cell r="A34440">
            <v>3438</v>
          </cell>
          <cell r="B34440" t="str">
            <v>Solution H</v>
          </cell>
          <cell r="C34440" t="str">
            <v>M406</v>
          </cell>
          <cell r="D34440">
            <v>7</v>
          </cell>
          <cell r="M34440">
            <v>0</v>
          </cell>
          <cell r="R34440">
            <v>9.0353693181818198</v>
          </cell>
          <cell r="BC34440">
            <v>0</v>
          </cell>
          <cell r="BD34440">
            <v>124883.06529299998</v>
          </cell>
          <cell r="BF34440">
            <v>0</v>
          </cell>
          <cell r="BG34440">
            <v>0</v>
          </cell>
          <cell r="BH34440">
            <v>0</v>
          </cell>
          <cell r="BI34440">
            <v>21203</v>
          </cell>
          <cell r="BK34440">
            <v>0</v>
          </cell>
          <cell r="BL34440">
            <v>15902.25</v>
          </cell>
        </row>
        <row r="34441">
          <cell r="A34441">
            <v>3438</v>
          </cell>
          <cell r="B34441" t="str">
            <v>Solution I</v>
          </cell>
          <cell r="C34441" t="str">
            <v>M407</v>
          </cell>
          <cell r="D34441">
            <v>8</v>
          </cell>
          <cell r="M34441">
            <v>0</v>
          </cell>
          <cell r="R34441">
            <v>9.0353693181818198</v>
          </cell>
          <cell r="BC34441">
            <v>0</v>
          </cell>
          <cell r="BD34441">
            <v>192127.7927584615</v>
          </cell>
          <cell r="BF34441">
            <v>0</v>
          </cell>
          <cell r="BG34441">
            <v>0</v>
          </cell>
          <cell r="BH34441">
            <v>0</v>
          </cell>
          <cell r="BI34441">
            <v>21203</v>
          </cell>
          <cell r="BK34441">
            <v>0</v>
          </cell>
          <cell r="BL34441">
            <v>24465</v>
          </cell>
        </row>
        <row r="34442">
          <cell r="A34442">
            <v>3438</v>
          </cell>
          <cell r="B34442" t="str">
            <v>Solution J</v>
          </cell>
          <cell r="C34442" t="str">
            <v>M408</v>
          </cell>
          <cell r="D34442">
            <v>9</v>
          </cell>
          <cell r="M34442">
            <v>0</v>
          </cell>
          <cell r="R34442">
            <v>9.0353693181818198</v>
          </cell>
          <cell r="BC34442">
            <v>55014.566208370037</v>
          </cell>
          <cell r="BD34442">
            <v>0</v>
          </cell>
          <cell r="BF34442">
            <v>0</v>
          </cell>
          <cell r="BG34442">
            <v>0</v>
          </cell>
          <cell r="BH34442">
            <v>0</v>
          </cell>
          <cell r="BI34442">
            <v>21203</v>
          </cell>
          <cell r="BK34442">
            <v>7005.3964757709255</v>
          </cell>
          <cell r="BL34442">
            <v>0</v>
          </cell>
        </row>
        <row r="34443">
          <cell r="A34443">
            <v>3438</v>
          </cell>
          <cell r="B34443" t="str">
            <v>BAU</v>
          </cell>
          <cell r="C34443" t="str">
            <v>M472</v>
          </cell>
          <cell r="D34443">
            <v>73</v>
          </cell>
          <cell r="M34443">
            <v>0</v>
          </cell>
          <cell r="R34443">
            <v>9.0353693181818198</v>
          </cell>
          <cell r="BC34443">
            <v>0</v>
          </cell>
          <cell r="BD34443">
            <v>145212.86661976742</v>
          </cell>
          <cell r="BF34443">
            <v>0</v>
          </cell>
          <cell r="BG34443">
            <v>0</v>
          </cell>
          <cell r="BH34443">
            <v>0</v>
          </cell>
          <cell r="BI34443">
            <v>21203</v>
          </cell>
          <cell r="BK34443">
            <v>0</v>
          </cell>
          <cell r="BL34443">
            <v>21203</v>
          </cell>
        </row>
        <row r="34444">
          <cell r="A34444">
            <v>3438</v>
          </cell>
          <cell r="B34444" t="str">
            <v>Solution A</v>
          </cell>
          <cell r="C34444" t="str">
            <v>M473</v>
          </cell>
          <cell r="D34444">
            <v>74</v>
          </cell>
          <cell r="M34444">
            <v>0</v>
          </cell>
          <cell r="R34444">
            <v>9.0353693181818198</v>
          </cell>
          <cell r="BC34444">
            <v>0</v>
          </cell>
          <cell r="BD34444">
            <v>145212.86661976742</v>
          </cell>
          <cell r="BF34444">
            <v>0</v>
          </cell>
          <cell r="BG34444">
            <v>0</v>
          </cell>
          <cell r="BH34444">
            <v>0</v>
          </cell>
          <cell r="BI34444">
            <v>21203</v>
          </cell>
          <cell r="BK34444">
            <v>0</v>
          </cell>
          <cell r="BL34444">
            <v>18490.988372093023</v>
          </cell>
        </row>
        <row r="34445">
          <cell r="A34445">
            <v>3438</v>
          </cell>
          <cell r="B34445" t="str">
            <v>Solution B</v>
          </cell>
          <cell r="C34445" t="str">
            <v>M474</v>
          </cell>
          <cell r="D34445">
            <v>75</v>
          </cell>
          <cell r="M34445">
            <v>0</v>
          </cell>
          <cell r="R34445">
            <v>9.0353693181818198</v>
          </cell>
          <cell r="BC34445">
            <v>44128.291622968187</v>
          </cell>
          <cell r="BD34445">
            <v>0</v>
          </cell>
          <cell r="BF34445">
            <v>0</v>
          </cell>
          <cell r="BG34445">
            <v>0</v>
          </cell>
          <cell r="BH34445">
            <v>0</v>
          </cell>
          <cell r="BI34445">
            <v>21203</v>
          </cell>
          <cell r="BK34445">
            <v>7005.3964757709255</v>
          </cell>
          <cell r="BL34445">
            <v>0</v>
          </cell>
        </row>
        <row r="34446">
          <cell r="A34446">
            <v>3438</v>
          </cell>
          <cell r="B34446" t="str">
            <v>Solution C</v>
          </cell>
          <cell r="C34446" t="str">
            <v>M475</v>
          </cell>
          <cell r="D34446">
            <v>76</v>
          </cell>
          <cell r="M34446">
            <v>0</v>
          </cell>
          <cell r="R34446">
            <v>0</v>
          </cell>
          <cell r="BC34446">
            <v>124883.06529299998</v>
          </cell>
          <cell r="BD34446">
            <v>0</v>
          </cell>
          <cell r="BF34446">
            <v>0</v>
          </cell>
          <cell r="BG34446">
            <v>0</v>
          </cell>
          <cell r="BH34446">
            <v>0</v>
          </cell>
          <cell r="BI34446">
            <v>21203</v>
          </cell>
          <cell r="BK34446">
            <v>15902.25</v>
          </cell>
          <cell r="BL34446">
            <v>0</v>
          </cell>
        </row>
        <row r="34447">
          <cell r="A34447">
            <v>3438</v>
          </cell>
          <cell r="B34447" t="str">
            <v>Solution E</v>
          </cell>
          <cell r="C34447" t="str">
            <v>M476</v>
          </cell>
          <cell r="D34447">
            <v>77</v>
          </cell>
          <cell r="M34447">
            <v>0</v>
          </cell>
          <cell r="R34447">
            <v>9.0353693181818198</v>
          </cell>
          <cell r="BC34447">
            <v>22064.145811484093</v>
          </cell>
          <cell r="BD34447">
            <v>72606.433309883709</v>
          </cell>
          <cell r="BF34447">
            <v>0</v>
          </cell>
          <cell r="BG34447">
            <v>0</v>
          </cell>
          <cell r="BH34447">
            <v>0</v>
          </cell>
          <cell r="BI34447">
            <v>21203</v>
          </cell>
          <cell r="BK34447">
            <v>18490.988372093023</v>
          </cell>
          <cell r="BL34447">
            <v>0</v>
          </cell>
        </row>
        <row r="34448">
          <cell r="A34448">
            <v>3438</v>
          </cell>
          <cell r="B34448" t="str">
            <v>Solution G</v>
          </cell>
          <cell r="C34448" t="str">
            <v>M477</v>
          </cell>
          <cell r="D34448">
            <v>78</v>
          </cell>
          <cell r="M34448">
            <v>0</v>
          </cell>
          <cell r="R34448">
            <v>9.0353693181818198</v>
          </cell>
          <cell r="BC34448">
            <v>40026.623491346145</v>
          </cell>
          <cell r="BD34448">
            <v>0</v>
          </cell>
          <cell r="BF34448">
            <v>0</v>
          </cell>
          <cell r="BG34448">
            <v>0</v>
          </cell>
          <cell r="BH34448">
            <v>0</v>
          </cell>
          <cell r="BI34448">
            <v>21203</v>
          </cell>
          <cell r="BK34448">
            <v>7005.3964757709255</v>
          </cell>
          <cell r="BL34448">
            <v>0</v>
          </cell>
        </row>
        <row r="34449">
          <cell r="A34449">
            <v>3438</v>
          </cell>
          <cell r="B34449" t="str">
            <v>Solution H</v>
          </cell>
          <cell r="C34449" t="str">
            <v>M478</v>
          </cell>
          <cell r="D34449">
            <v>79</v>
          </cell>
          <cell r="M34449">
            <v>0</v>
          </cell>
          <cell r="R34449">
            <v>9.0353693181818198</v>
          </cell>
          <cell r="BC34449">
            <v>0</v>
          </cell>
          <cell r="BD34449">
            <v>124883.06529299998</v>
          </cell>
          <cell r="BF34449">
            <v>0</v>
          </cell>
          <cell r="BG34449">
            <v>0</v>
          </cell>
          <cell r="BH34449">
            <v>0</v>
          </cell>
          <cell r="BI34449">
            <v>21203</v>
          </cell>
          <cell r="BK34449">
            <v>0</v>
          </cell>
          <cell r="BL34449">
            <v>15902.25</v>
          </cell>
        </row>
        <row r="34450">
          <cell r="A34450">
            <v>3438</v>
          </cell>
          <cell r="B34450" t="str">
            <v>Solution I</v>
          </cell>
          <cell r="C34450" t="str">
            <v>M479</v>
          </cell>
          <cell r="D34450">
            <v>80</v>
          </cell>
          <cell r="M34450">
            <v>0</v>
          </cell>
          <cell r="R34450">
            <v>9.0353693181818198</v>
          </cell>
          <cell r="BC34450">
            <v>0</v>
          </cell>
          <cell r="BD34450">
            <v>192127.7927584615</v>
          </cell>
          <cell r="BF34450">
            <v>0</v>
          </cell>
          <cell r="BG34450">
            <v>0</v>
          </cell>
          <cell r="BH34450">
            <v>0</v>
          </cell>
          <cell r="BI34450">
            <v>21203</v>
          </cell>
          <cell r="BK34450">
            <v>0</v>
          </cell>
          <cell r="BL34450">
            <v>24465</v>
          </cell>
        </row>
        <row r="34451">
          <cell r="A34451">
            <v>3438</v>
          </cell>
          <cell r="B34451" t="str">
            <v>Solution J</v>
          </cell>
          <cell r="C34451" t="str">
            <v>M480</v>
          </cell>
          <cell r="D34451">
            <v>81</v>
          </cell>
          <cell r="M34451">
            <v>0</v>
          </cell>
          <cell r="R34451">
            <v>9.0353693181818198</v>
          </cell>
          <cell r="BC34451">
            <v>55014.566208370037</v>
          </cell>
          <cell r="BD34451">
            <v>0</v>
          </cell>
          <cell r="BF34451">
            <v>0</v>
          </cell>
          <cell r="BG34451">
            <v>0</v>
          </cell>
          <cell r="BH34451">
            <v>0</v>
          </cell>
          <cell r="BI34451">
            <v>21203</v>
          </cell>
          <cell r="BK34451">
            <v>7005.3964757709255</v>
          </cell>
          <cell r="BL34451">
            <v>0</v>
          </cell>
        </row>
        <row r="34452">
          <cell r="A34452">
            <v>3439</v>
          </cell>
          <cell r="B34452" t="str">
            <v>BAU</v>
          </cell>
          <cell r="C34452" t="str">
            <v>M400</v>
          </cell>
          <cell r="D34452">
            <v>1</v>
          </cell>
          <cell r="M34452">
            <v>2.028</v>
          </cell>
          <cell r="R34452">
            <v>5.2456150817324882</v>
          </cell>
          <cell r="BC34452">
            <v>0</v>
          </cell>
          <cell r="BD34452">
            <v>61734.490744081399</v>
          </cell>
          <cell r="BF34452">
            <v>564</v>
          </cell>
          <cell r="BG34452">
            <v>564</v>
          </cell>
          <cell r="BH34452">
            <v>0</v>
          </cell>
          <cell r="BI34452">
            <v>12720</v>
          </cell>
          <cell r="BK34452">
            <v>0</v>
          </cell>
          <cell r="BL34452">
            <v>12720</v>
          </cell>
        </row>
        <row r="34453">
          <cell r="A34453">
            <v>3439</v>
          </cell>
          <cell r="B34453" t="str">
            <v>Solution A</v>
          </cell>
          <cell r="C34453" t="str">
            <v>M401</v>
          </cell>
          <cell r="D34453">
            <v>2</v>
          </cell>
          <cell r="M34453">
            <v>2.028</v>
          </cell>
          <cell r="R34453">
            <v>5.2456150817324882</v>
          </cell>
          <cell r="BC34453">
            <v>0</v>
          </cell>
          <cell r="BD34453">
            <v>61734.490744081399</v>
          </cell>
          <cell r="BF34453">
            <v>564</v>
          </cell>
          <cell r="BG34453">
            <v>564</v>
          </cell>
          <cell r="BH34453">
            <v>0</v>
          </cell>
          <cell r="BI34453">
            <v>12720</v>
          </cell>
          <cell r="BK34453">
            <v>0</v>
          </cell>
          <cell r="BL34453">
            <v>11093.023255813954</v>
          </cell>
        </row>
        <row r="34454">
          <cell r="A34454">
            <v>3439</v>
          </cell>
          <cell r="B34454" t="str">
            <v>Solution B</v>
          </cell>
          <cell r="C34454" t="str">
            <v>M402</v>
          </cell>
          <cell r="D34454">
            <v>3</v>
          </cell>
          <cell r="M34454">
            <v>2.028</v>
          </cell>
          <cell r="R34454">
            <v>5.2456150817324882</v>
          </cell>
          <cell r="BC34454">
            <v>18760.304607742048</v>
          </cell>
          <cell r="BD34454">
            <v>0</v>
          </cell>
          <cell r="BF34454">
            <v>564</v>
          </cell>
          <cell r="BG34454">
            <v>564</v>
          </cell>
          <cell r="BH34454">
            <v>0</v>
          </cell>
          <cell r="BI34454">
            <v>12720</v>
          </cell>
          <cell r="BK34454">
            <v>4202.6431718061676</v>
          </cell>
          <cell r="BL34454">
            <v>0</v>
          </cell>
        </row>
        <row r="34455">
          <cell r="A34455">
            <v>3439</v>
          </cell>
          <cell r="B34455" t="str">
            <v>Solution C</v>
          </cell>
          <cell r="C34455" t="str">
            <v>M403</v>
          </cell>
          <cell r="D34455">
            <v>4</v>
          </cell>
          <cell r="M34455">
            <v>2.028</v>
          </cell>
          <cell r="R34455">
            <v>0</v>
          </cell>
          <cell r="BC34455">
            <v>53091.662039909999</v>
          </cell>
          <cell r="BD34455">
            <v>0</v>
          </cell>
          <cell r="BF34455">
            <v>564</v>
          </cell>
          <cell r="BG34455">
            <v>564</v>
          </cell>
          <cell r="BH34455">
            <v>0</v>
          </cell>
          <cell r="BI34455">
            <v>12720</v>
          </cell>
          <cell r="BK34455">
            <v>9540</v>
          </cell>
          <cell r="BL34455">
            <v>0</v>
          </cell>
        </row>
        <row r="34456">
          <cell r="A34456">
            <v>3439</v>
          </cell>
          <cell r="B34456" t="str">
            <v>Solution E</v>
          </cell>
          <cell r="C34456" t="str">
            <v>M404</v>
          </cell>
          <cell r="D34456">
            <v>5</v>
          </cell>
          <cell r="M34456">
            <v>2.028</v>
          </cell>
          <cell r="R34456">
            <v>5.2456150817324882</v>
          </cell>
          <cell r="BC34456">
            <v>9380.1523038710238</v>
          </cell>
          <cell r="BD34456">
            <v>30867.245372040699</v>
          </cell>
          <cell r="BF34456">
            <v>564</v>
          </cell>
          <cell r="BG34456">
            <v>564</v>
          </cell>
          <cell r="BH34456">
            <v>0</v>
          </cell>
          <cell r="BI34456">
            <v>12720</v>
          </cell>
          <cell r="BK34456">
            <v>11093.023255813954</v>
          </cell>
          <cell r="BL34456">
            <v>0</v>
          </cell>
        </row>
        <row r="34457">
          <cell r="A34457">
            <v>3439</v>
          </cell>
          <cell r="B34457" t="str">
            <v>Solution G</v>
          </cell>
          <cell r="C34457" t="str">
            <v>M405</v>
          </cell>
          <cell r="D34457">
            <v>6</v>
          </cell>
          <cell r="M34457">
            <v>2.028</v>
          </cell>
          <cell r="R34457">
            <v>5.2456150817324882</v>
          </cell>
          <cell r="BC34457">
            <v>17016.558346124999</v>
          </cell>
          <cell r="BD34457">
            <v>0</v>
          </cell>
          <cell r="BF34457">
            <v>564</v>
          </cell>
          <cell r="BG34457">
            <v>564</v>
          </cell>
          <cell r="BH34457">
            <v>0</v>
          </cell>
          <cell r="BI34457">
            <v>12720</v>
          </cell>
          <cell r="BK34457">
            <v>4202.6431718061676</v>
          </cell>
          <cell r="BL34457">
            <v>0</v>
          </cell>
        </row>
        <row r="34458">
          <cell r="A34458">
            <v>3439</v>
          </cell>
          <cell r="B34458" t="str">
            <v>Solution H</v>
          </cell>
          <cell r="C34458" t="str">
            <v>M406</v>
          </cell>
          <cell r="D34458">
            <v>7</v>
          </cell>
          <cell r="M34458">
            <v>2.028</v>
          </cell>
          <cell r="R34458">
            <v>5.2456150817324882</v>
          </cell>
          <cell r="BC34458">
            <v>0</v>
          </cell>
          <cell r="BD34458">
            <v>53091.662039909999</v>
          </cell>
          <cell r="BF34458">
            <v>564</v>
          </cell>
          <cell r="BG34458">
            <v>564</v>
          </cell>
          <cell r="BH34458">
            <v>0</v>
          </cell>
          <cell r="BI34458">
            <v>12720</v>
          </cell>
          <cell r="BK34458">
            <v>0</v>
          </cell>
          <cell r="BL34458">
            <v>9540</v>
          </cell>
        </row>
        <row r="34459">
          <cell r="A34459">
            <v>3439</v>
          </cell>
          <cell r="B34459" t="str">
            <v>Solution I</v>
          </cell>
          <cell r="C34459" t="str">
            <v>M407</v>
          </cell>
          <cell r="D34459">
            <v>8</v>
          </cell>
          <cell r="M34459">
            <v>2.028</v>
          </cell>
          <cell r="R34459">
            <v>5.2456150817324882</v>
          </cell>
          <cell r="BC34459">
            <v>0</v>
          </cell>
          <cell r="BD34459">
            <v>81679.480061399998</v>
          </cell>
          <cell r="BF34459">
            <v>564</v>
          </cell>
          <cell r="BG34459">
            <v>564</v>
          </cell>
          <cell r="BH34459">
            <v>0</v>
          </cell>
          <cell r="BI34459">
            <v>12720</v>
          </cell>
          <cell r="BK34459">
            <v>0</v>
          </cell>
          <cell r="BL34459">
            <v>14676.923076923076</v>
          </cell>
        </row>
        <row r="34460">
          <cell r="A34460">
            <v>3439</v>
          </cell>
          <cell r="B34460" t="str">
            <v>Solution J</v>
          </cell>
          <cell r="C34460" t="str">
            <v>M408</v>
          </cell>
          <cell r="D34460">
            <v>9</v>
          </cell>
          <cell r="M34460">
            <v>2.028</v>
          </cell>
          <cell r="R34460">
            <v>5.2456150817324882</v>
          </cell>
          <cell r="BC34460">
            <v>23388.397374409691</v>
          </cell>
          <cell r="BD34460">
            <v>0</v>
          </cell>
          <cell r="BF34460">
            <v>564</v>
          </cell>
          <cell r="BG34460">
            <v>564</v>
          </cell>
          <cell r="BH34460">
            <v>0</v>
          </cell>
          <cell r="BI34460">
            <v>12720</v>
          </cell>
          <cell r="BK34460">
            <v>4202.6431718061676</v>
          </cell>
          <cell r="BL34460">
            <v>0</v>
          </cell>
        </row>
        <row r="34461">
          <cell r="A34461">
            <v>3439</v>
          </cell>
          <cell r="B34461" t="str">
            <v>BAU</v>
          </cell>
          <cell r="C34461" t="str">
            <v>M472</v>
          </cell>
          <cell r="D34461">
            <v>73</v>
          </cell>
          <cell r="M34461">
            <v>2.028</v>
          </cell>
          <cell r="R34461">
            <v>5.2456150817324882</v>
          </cell>
          <cell r="BC34461">
            <v>0</v>
          </cell>
          <cell r="BD34461">
            <v>61734.490744081399</v>
          </cell>
          <cell r="BF34461">
            <v>564</v>
          </cell>
          <cell r="BG34461">
            <v>564</v>
          </cell>
          <cell r="BH34461">
            <v>0</v>
          </cell>
          <cell r="BI34461">
            <v>12720</v>
          </cell>
          <cell r="BK34461">
            <v>0</v>
          </cell>
          <cell r="BL34461">
            <v>12720</v>
          </cell>
        </row>
        <row r="34462">
          <cell r="A34462">
            <v>3439</v>
          </cell>
          <cell r="B34462" t="str">
            <v>Solution A</v>
          </cell>
          <cell r="C34462" t="str">
            <v>M473</v>
          </cell>
          <cell r="D34462">
            <v>74</v>
          </cell>
          <cell r="M34462">
            <v>2.028</v>
          </cell>
          <cell r="R34462">
            <v>5.2456150817324882</v>
          </cell>
          <cell r="BC34462">
            <v>0</v>
          </cell>
          <cell r="BD34462">
            <v>61734.490744081399</v>
          </cell>
          <cell r="BF34462">
            <v>564</v>
          </cell>
          <cell r="BG34462">
            <v>564</v>
          </cell>
          <cell r="BH34462">
            <v>0</v>
          </cell>
          <cell r="BI34462">
            <v>12720</v>
          </cell>
          <cell r="BK34462">
            <v>0</v>
          </cell>
          <cell r="BL34462">
            <v>11093.023255813954</v>
          </cell>
        </row>
        <row r="34463">
          <cell r="A34463">
            <v>3439</v>
          </cell>
          <cell r="B34463" t="str">
            <v>Solution B</v>
          </cell>
          <cell r="C34463" t="str">
            <v>M474</v>
          </cell>
          <cell r="D34463">
            <v>75</v>
          </cell>
          <cell r="M34463">
            <v>2.028</v>
          </cell>
          <cell r="R34463">
            <v>5.2456150817324882</v>
          </cell>
          <cell r="BC34463">
            <v>18760.304607742048</v>
          </cell>
          <cell r="BD34463">
            <v>0</v>
          </cell>
          <cell r="BF34463">
            <v>564</v>
          </cell>
          <cell r="BG34463">
            <v>564</v>
          </cell>
          <cell r="BH34463">
            <v>0</v>
          </cell>
          <cell r="BI34463">
            <v>12720</v>
          </cell>
          <cell r="BK34463">
            <v>4202.6431718061676</v>
          </cell>
          <cell r="BL34463">
            <v>0</v>
          </cell>
        </row>
        <row r="34464">
          <cell r="A34464">
            <v>3439</v>
          </cell>
          <cell r="B34464" t="str">
            <v>Solution C</v>
          </cell>
          <cell r="C34464" t="str">
            <v>M475</v>
          </cell>
          <cell r="D34464">
            <v>76</v>
          </cell>
          <cell r="M34464">
            <v>2.028</v>
          </cell>
          <cell r="R34464">
            <v>0</v>
          </cell>
          <cell r="BC34464">
            <v>53091.662039909999</v>
          </cell>
          <cell r="BD34464">
            <v>0</v>
          </cell>
          <cell r="BF34464">
            <v>564</v>
          </cell>
          <cell r="BG34464">
            <v>564</v>
          </cell>
          <cell r="BH34464">
            <v>0</v>
          </cell>
          <cell r="BI34464">
            <v>12720</v>
          </cell>
          <cell r="BK34464">
            <v>9540</v>
          </cell>
          <cell r="BL34464">
            <v>0</v>
          </cell>
        </row>
        <row r="34465">
          <cell r="A34465">
            <v>3439</v>
          </cell>
          <cell r="B34465" t="str">
            <v>Solution E</v>
          </cell>
          <cell r="C34465" t="str">
            <v>M476</v>
          </cell>
          <cell r="D34465">
            <v>77</v>
          </cell>
          <cell r="M34465">
            <v>2.028</v>
          </cell>
          <cell r="R34465">
            <v>5.2456150817324882</v>
          </cell>
          <cell r="BC34465">
            <v>9380.1523038710238</v>
          </cell>
          <cell r="BD34465">
            <v>30867.245372040699</v>
          </cell>
          <cell r="BF34465">
            <v>564</v>
          </cell>
          <cell r="BG34465">
            <v>564</v>
          </cell>
          <cell r="BH34465">
            <v>0</v>
          </cell>
          <cell r="BI34465">
            <v>12720</v>
          </cell>
          <cell r="BK34465">
            <v>11093.023255813954</v>
          </cell>
          <cell r="BL34465">
            <v>0</v>
          </cell>
        </row>
        <row r="34466">
          <cell r="A34466">
            <v>3439</v>
          </cell>
          <cell r="B34466" t="str">
            <v>Solution G</v>
          </cell>
          <cell r="C34466" t="str">
            <v>M477</v>
          </cell>
          <cell r="D34466">
            <v>78</v>
          </cell>
          <cell r="M34466">
            <v>2.028</v>
          </cell>
          <cell r="R34466">
            <v>5.2456150817324882</v>
          </cell>
          <cell r="BC34466">
            <v>17016.558346124999</v>
          </cell>
          <cell r="BD34466">
            <v>0</v>
          </cell>
          <cell r="BF34466">
            <v>564</v>
          </cell>
          <cell r="BG34466">
            <v>564</v>
          </cell>
          <cell r="BH34466">
            <v>0</v>
          </cell>
          <cell r="BI34466">
            <v>12720</v>
          </cell>
          <cell r="BK34466">
            <v>4202.6431718061676</v>
          </cell>
          <cell r="BL34466">
            <v>0</v>
          </cell>
        </row>
        <row r="34467">
          <cell r="A34467">
            <v>3439</v>
          </cell>
          <cell r="B34467" t="str">
            <v>Solution H</v>
          </cell>
          <cell r="C34467" t="str">
            <v>M478</v>
          </cell>
          <cell r="D34467">
            <v>79</v>
          </cell>
          <cell r="M34467">
            <v>2.028</v>
          </cell>
          <cell r="R34467">
            <v>5.2456150817324882</v>
          </cell>
          <cell r="BC34467">
            <v>0</v>
          </cell>
          <cell r="BD34467">
            <v>53091.662039909999</v>
          </cell>
          <cell r="BF34467">
            <v>564</v>
          </cell>
          <cell r="BG34467">
            <v>564</v>
          </cell>
          <cell r="BH34467">
            <v>0</v>
          </cell>
          <cell r="BI34467">
            <v>12720</v>
          </cell>
          <cell r="BK34467">
            <v>0</v>
          </cell>
          <cell r="BL34467">
            <v>9540</v>
          </cell>
        </row>
        <row r="34468">
          <cell r="A34468">
            <v>3439</v>
          </cell>
          <cell r="B34468" t="str">
            <v>Solution I</v>
          </cell>
          <cell r="C34468" t="str">
            <v>M479</v>
          </cell>
          <cell r="D34468">
            <v>80</v>
          </cell>
          <cell r="M34468">
            <v>2.028</v>
          </cell>
          <cell r="R34468">
            <v>5.2456150817324882</v>
          </cell>
          <cell r="BC34468">
            <v>0</v>
          </cell>
          <cell r="BD34468">
            <v>81679.480061399998</v>
          </cell>
          <cell r="BF34468">
            <v>564</v>
          </cell>
          <cell r="BG34468">
            <v>564</v>
          </cell>
          <cell r="BH34468">
            <v>0</v>
          </cell>
          <cell r="BI34468">
            <v>12720</v>
          </cell>
          <cell r="BK34468">
            <v>0</v>
          </cell>
          <cell r="BL34468">
            <v>14676.923076923076</v>
          </cell>
        </row>
        <row r="34469">
          <cell r="A34469">
            <v>3439</v>
          </cell>
          <cell r="B34469" t="str">
            <v>Solution J</v>
          </cell>
          <cell r="C34469" t="str">
            <v>M480</v>
          </cell>
          <cell r="D34469">
            <v>81</v>
          </cell>
          <cell r="M34469">
            <v>2.028</v>
          </cell>
          <cell r="R34469">
            <v>5.2456150817324882</v>
          </cell>
          <cell r="BC34469">
            <v>23388.397374409691</v>
          </cell>
          <cell r="BD34469">
            <v>0</v>
          </cell>
          <cell r="BF34469">
            <v>564</v>
          </cell>
          <cell r="BG34469">
            <v>564</v>
          </cell>
          <cell r="BH34469">
            <v>0</v>
          </cell>
          <cell r="BI34469">
            <v>12720</v>
          </cell>
          <cell r="BK34469">
            <v>4202.6431718061676</v>
          </cell>
          <cell r="BL34469">
            <v>0</v>
          </cell>
        </row>
        <row r="34470">
          <cell r="A34470">
            <v>3440</v>
          </cell>
          <cell r="B34470" t="str">
            <v>BAU</v>
          </cell>
          <cell r="C34470" t="str">
            <v>M409</v>
          </cell>
          <cell r="D34470">
            <v>10</v>
          </cell>
          <cell r="M34470">
            <v>1.3728</v>
          </cell>
          <cell r="R34470">
            <v>0</v>
          </cell>
          <cell r="BC34470">
            <v>29949.14268918</v>
          </cell>
          <cell r="BD34470">
            <v>0</v>
          </cell>
          <cell r="BF34470">
            <v>382</v>
          </cell>
          <cell r="BG34470">
            <v>382</v>
          </cell>
          <cell r="BH34470">
            <v>14083</v>
          </cell>
          <cell r="BI34470">
            <v>0</v>
          </cell>
          <cell r="BK34470">
            <v>14083</v>
          </cell>
          <cell r="BL34470">
            <v>0</v>
          </cell>
        </row>
        <row r="34471">
          <cell r="A34471">
            <v>3440</v>
          </cell>
          <cell r="B34471" t="str">
            <v>Solution D</v>
          </cell>
          <cell r="C34471" t="str">
            <v>M410</v>
          </cell>
          <cell r="D34471">
            <v>11</v>
          </cell>
          <cell r="M34471">
            <v>1.3728</v>
          </cell>
          <cell r="R34471">
            <v>0</v>
          </cell>
          <cell r="BC34471">
            <v>10582.735932572437</v>
          </cell>
          <cell r="BD34471">
            <v>0</v>
          </cell>
          <cell r="BF34471">
            <v>382</v>
          </cell>
          <cell r="BG34471">
            <v>382</v>
          </cell>
          <cell r="BH34471">
            <v>14083</v>
          </cell>
          <cell r="BI34471">
            <v>0</v>
          </cell>
          <cell r="BK34471">
            <v>14083</v>
          </cell>
          <cell r="BL34471">
            <v>0</v>
          </cell>
        </row>
        <row r="34472">
          <cell r="A34472">
            <v>3440</v>
          </cell>
          <cell r="B34472" t="str">
            <v>BAU</v>
          </cell>
          <cell r="C34472" t="str">
            <v>M481</v>
          </cell>
          <cell r="D34472">
            <v>82</v>
          </cell>
          <cell r="M34472">
            <v>1.3728</v>
          </cell>
          <cell r="R34472">
            <v>0</v>
          </cell>
          <cell r="BC34472">
            <v>29949.14268918</v>
          </cell>
          <cell r="BD34472">
            <v>0</v>
          </cell>
          <cell r="BF34472">
            <v>382</v>
          </cell>
          <cell r="BG34472">
            <v>382</v>
          </cell>
          <cell r="BH34472">
            <v>14083</v>
          </cell>
          <cell r="BI34472">
            <v>0</v>
          </cell>
          <cell r="BK34472">
            <v>14083</v>
          </cell>
          <cell r="BL34472">
            <v>0</v>
          </cell>
        </row>
        <row r="34473">
          <cell r="A34473">
            <v>3440</v>
          </cell>
          <cell r="B34473" t="str">
            <v>Solution D</v>
          </cell>
          <cell r="C34473" t="str">
            <v>M482</v>
          </cell>
          <cell r="D34473">
            <v>83</v>
          </cell>
          <cell r="M34473">
            <v>1.3728</v>
          </cell>
          <cell r="R34473">
            <v>0</v>
          </cell>
          <cell r="BC34473">
            <v>10582.735932572437</v>
          </cell>
          <cell r="BD34473">
            <v>0</v>
          </cell>
          <cell r="BF34473">
            <v>382</v>
          </cell>
          <cell r="BG34473">
            <v>382</v>
          </cell>
          <cell r="BH34473">
            <v>14083</v>
          </cell>
          <cell r="BI34473">
            <v>0</v>
          </cell>
          <cell r="BK34473">
            <v>14083</v>
          </cell>
          <cell r="BL34473">
            <v>0</v>
          </cell>
        </row>
        <row r="34474">
          <cell r="A34474">
            <v>3441</v>
          </cell>
          <cell r="B34474" t="str">
            <v>BAU</v>
          </cell>
          <cell r="C34474" t="str">
            <v>M400</v>
          </cell>
          <cell r="D34474">
            <v>1</v>
          </cell>
          <cell r="M34474">
            <v>0</v>
          </cell>
          <cell r="R34474">
            <v>56.529914383561639</v>
          </cell>
          <cell r="BC34474">
            <v>0</v>
          </cell>
          <cell r="BD34474">
            <v>313765.93482093024</v>
          </cell>
          <cell r="BF34474">
            <v>0</v>
          </cell>
          <cell r="BG34474">
            <v>0</v>
          </cell>
          <cell r="BH34474">
            <v>0</v>
          </cell>
          <cell r="BI34474">
            <v>157207</v>
          </cell>
          <cell r="BK34474">
            <v>0</v>
          </cell>
          <cell r="BL34474">
            <v>157207</v>
          </cell>
        </row>
        <row r="34475">
          <cell r="A34475">
            <v>3441</v>
          </cell>
          <cell r="B34475" t="str">
            <v>Solution A</v>
          </cell>
          <cell r="C34475" t="str">
            <v>M401</v>
          </cell>
          <cell r="D34475">
            <v>2</v>
          </cell>
          <cell r="M34475">
            <v>0</v>
          </cell>
          <cell r="R34475">
            <v>56.529914383561639</v>
          </cell>
          <cell r="BC34475">
            <v>0</v>
          </cell>
          <cell r="BD34475">
            <v>313765.93482093024</v>
          </cell>
          <cell r="BF34475">
            <v>0</v>
          </cell>
          <cell r="BG34475">
            <v>0</v>
          </cell>
          <cell r="BH34475">
            <v>0</v>
          </cell>
          <cell r="BI34475">
            <v>157207</v>
          </cell>
          <cell r="BK34475">
            <v>0</v>
          </cell>
          <cell r="BL34475">
            <v>137099.12790697673</v>
          </cell>
        </row>
        <row r="34476">
          <cell r="A34476">
            <v>3441</v>
          </cell>
          <cell r="B34476" t="str">
            <v>Solution B</v>
          </cell>
          <cell r="C34476" t="str">
            <v>M402</v>
          </cell>
          <cell r="D34476">
            <v>3</v>
          </cell>
          <cell r="M34476">
            <v>0</v>
          </cell>
          <cell r="R34476">
            <v>56.529914383561639</v>
          </cell>
          <cell r="BC34476">
            <v>95349.365351943474</v>
          </cell>
          <cell r="BD34476">
            <v>0</v>
          </cell>
          <cell r="BF34476">
            <v>0</v>
          </cell>
          <cell r="BG34476">
            <v>0</v>
          </cell>
          <cell r="BH34476">
            <v>0</v>
          </cell>
          <cell r="BI34476">
            <v>157207</v>
          </cell>
          <cell r="BK34476">
            <v>51940.63876651982</v>
          </cell>
          <cell r="BL34476">
            <v>0</v>
          </cell>
        </row>
        <row r="34477">
          <cell r="A34477">
            <v>3441</v>
          </cell>
          <cell r="B34477" t="str">
            <v>Solution C</v>
          </cell>
          <cell r="C34477" t="str">
            <v>M403</v>
          </cell>
          <cell r="D34477">
            <v>4</v>
          </cell>
          <cell r="M34477">
            <v>0</v>
          </cell>
          <cell r="R34477">
            <v>0</v>
          </cell>
          <cell r="BC34477">
            <v>269838.70394600002</v>
          </cell>
          <cell r="BD34477">
            <v>0</v>
          </cell>
          <cell r="BF34477">
            <v>0</v>
          </cell>
          <cell r="BG34477">
            <v>0</v>
          </cell>
          <cell r="BH34477">
            <v>0</v>
          </cell>
          <cell r="BI34477">
            <v>157207</v>
          </cell>
          <cell r="BK34477">
            <v>117905.25</v>
          </cell>
          <cell r="BL34477">
            <v>0</v>
          </cell>
        </row>
        <row r="34478">
          <cell r="A34478">
            <v>3441</v>
          </cell>
          <cell r="B34478" t="str">
            <v>Solution E</v>
          </cell>
          <cell r="C34478" t="str">
            <v>M404</v>
          </cell>
          <cell r="D34478">
            <v>5</v>
          </cell>
          <cell r="M34478">
            <v>0</v>
          </cell>
          <cell r="R34478">
            <v>56.529914383561639</v>
          </cell>
          <cell r="BC34478">
            <v>47674.682675971737</v>
          </cell>
          <cell r="BD34478">
            <v>156882.96741046512</v>
          </cell>
          <cell r="BF34478">
            <v>0</v>
          </cell>
          <cell r="BG34478">
            <v>0</v>
          </cell>
          <cell r="BH34478">
            <v>0</v>
          </cell>
          <cell r="BI34478">
            <v>157207</v>
          </cell>
          <cell r="BK34478">
            <v>137099.12790697673</v>
          </cell>
          <cell r="BL34478">
            <v>0</v>
          </cell>
        </row>
        <row r="34479">
          <cell r="A34479">
            <v>3441</v>
          </cell>
          <cell r="B34479" t="str">
            <v>Solution G</v>
          </cell>
          <cell r="C34479" t="str">
            <v>M405</v>
          </cell>
          <cell r="D34479">
            <v>6</v>
          </cell>
          <cell r="M34479">
            <v>0</v>
          </cell>
          <cell r="R34479">
            <v>56.529914383561639</v>
          </cell>
          <cell r="BC34479">
            <v>86486.764085256422</v>
          </cell>
          <cell r="BD34479">
            <v>0</v>
          </cell>
          <cell r="BF34479">
            <v>0</v>
          </cell>
          <cell r="BG34479">
            <v>0</v>
          </cell>
          <cell r="BH34479">
            <v>0</v>
          </cell>
          <cell r="BI34479">
            <v>157207</v>
          </cell>
          <cell r="BK34479">
            <v>51940.63876651982</v>
          </cell>
          <cell r="BL34479">
            <v>0</v>
          </cell>
        </row>
        <row r="34480">
          <cell r="A34480">
            <v>3441</v>
          </cell>
          <cell r="B34480" t="str">
            <v>Solution H</v>
          </cell>
          <cell r="C34480" t="str">
            <v>M406</v>
          </cell>
          <cell r="D34480">
            <v>7</v>
          </cell>
          <cell r="M34480">
            <v>0</v>
          </cell>
          <cell r="R34480">
            <v>56.529914383561639</v>
          </cell>
          <cell r="BC34480">
            <v>0</v>
          </cell>
          <cell r="BD34480">
            <v>269838.70394600002</v>
          </cell>
          <cell r="BF34480">
            <v>0</v>
          </cell>
          <cell r="BG34480">
            <v>0</v>
          </cell>
          <cell r="BH34480">
            <v>0</v>
          </cell>
          <cell r="BI34480">
            <v>157207</v>
          </cell>
          <cell r="BK34480">
            <v>0</v>
          </cell>
          <cell r="BL34480">
            <v>117905.25</v>
          </cell>
        </row>
        <row r="34481">
          <cell r="A34481">
            <v>3441</v>
          </cell>
          <cell r="B34481" t="str">
            <v>Solution I</v>
          </cell>
          <cell r="C34481" t="str">
            <v>M407</v>
          </cell>
          <cell r="D34481">
            <v>8</v>
          </cell>
          <cell r="M34481">
            <v>0</v>
          </cell>
          <cell r="R34481">
            <v>56.529914383561639</v>
          </cell>
          <cell r="BC34481">
            <v>0</v>
          </cell>
          <cell r="BD34481">
            <v>415136.46760923078</v>
          </cell>
          <cell r="BF34481">
            <v>0</v>
          </cell>
          <cell r="BG34481">
            <v>0</v>
          </cell>
          <cell r="BH34481">
            <v>0</v>
          </cell>
          <cell r="BI34481">
            <v>157207</v>
          </cell>
          <cell r="BK34481">
            <v>0</v>
          </cell>
          <cell r="BL34481">
            <v>181392.69230769231</v>
          </cell>
        </row>
        <row r="34482">
          <cell r="A34482">
            <v>3441</v>
          </cell>
          <cell r="B34482" t="str">
            <v>Solution J</v>
          </cell>
          <cell r="C34482" t="str">
            <v>M408</v>
          </cell>
          <cell r="D34482">
            <v>9</v>
          </cell>
          <cell r="M34482">
            <v>0</v>
          </cell>
          <cell r="R34482">
            <v>56.529914383561639</v>
          </cell>
          <cell r="BC34482">
            <v>118871.67574713657</v>
          </cell>
          <cell r="BD34482">
            <v>0</v>
          </cell>
          <cell r="BF34482">
            <v>0</v>
          </cell>
          <cell r="BG34482">
            <v>0</v>
          </cell>
          <cell r="BH34482">
            <v>0</v>
          </cell>
          <cell r="BI34482">
            <v>157207</v>
          </cell>
          <cell r="BK34482">
            <v>51940.63876651982</v>
          </cell>
          <cell r="BL34482">
            <v>0</v>
          </cell>
        </row>
        <row r="34483">
          <cell r="A34483">
            <v>3441</v>
          </cell>
          <cell r="B34483" t="str">
            <v>BAU</v>
          </cell>
          <cell r="C34483" t="str">
            <v>M472</v>
          </cell>
          <cell r="D34483">
            <v>73</v>
          </cell>
          <cell r="M34483">
            <v>0</v>
          </cell>
          <cell r="R34483">
            <v>56.529914383561639</v>
          </cell>
          <cell r="BC34483">
            <v>0</v>
          </cell>
          <cell r="BD34483">
            <v>313765.93482093024</v>
          </cell>
          <cell r="BF34483">
            <v>0</v>
          </cell>
          <cell r="BG34483">
            <v>0</v>
          </cell>
          <cell r="BH34483">
            <v>0</v>
          </cell>
          <cell r="BI34483">
            <v>157207</v>
          </cell>
          <cell r="BK34483">
            <v>0</v>
          </cell>
          <cell r="BL34483">
            <v>157207</v>
          </cell>
        </row>
        <row r="34484">
          <cell r="A34484">
            <v>3441</v>
          </cell>
          <cell r="B34484" t="str">
            <v>Solution A</v>
          </cell>
          <cell r="C34484" t="str">
            <v>M473</v>
          </cell>
          <cell r="D34484">
            <v>74</v>
          </cell>
          <cell r="M34484">
            <v>0</v>
          </cell>
          <cell r="R34484">
            <v>56.529914383561639</v>
          </cell>
          <cell r="BC34484">
            <v>0</v>
          </cell>
          <cell r="BD34484">
            <v>313765.93482093024</v>
          </cell>
          <cell r="BF34484">
            <v>0</v>
          </cell>
          <cell r="BG34484">
            <v>0</v>
          </cell>
          <cell r="BH34484">
            <v>0</v>
          </cell>
          <cell r="BI34484">
            <v>157207</v>
          </cell>
          <cell r="BK34484">
            <v>0</v>
          </cell>
          <cell r="BL34484">
            <v>137099.12790697673</v>
          </cell>
        </row>
        <row r="34485">
          <cell r="A34485">
            <v>3441</v>
          </cell>
          <cell r="B34485" t="str">
            <v>Solution B</v>
          </cell>
          <cell r="C34485" t="str">
            <v>M474</v>
          </cell>
          <cell r="D34485">
            <v>75</v>
          </cell>
          <cell r="M34485">
            <v>0</v>
          </cell>
          <cell r="R34485">
            <v>56.529914383561639</v>
          </cell>
          <cell r="BC34485">
            <v>95349.365351943474</v>
          </cell>
          <cell r="BD34485">
            <v>0</v>
          </cell>
          <cell r="BF34485">
            <v>0</v>
          </cell>
          <cell r="BG34485">
            <v>0</v>
          </cell>
          <cell r="BH34485">
            <v>0</v>
          </cell>
          <cell r="BI34485">
            <v>157207</v>
          </cell>
          <cell r="BK34485">
            <v>51940.63876651982</v>
          </cell>
          <cell r="BL34485">
            <v>0</v>
          </cell>
        </row>
        <row r="34486">
          <cell r="A34486">
            <v>3441</v>
          </cell>
          <cell r="B34486" t="str">
            <v>Solution C</v>
          </cell>
          <cell r="C34486" t="str">
            <v>M475</v>
          </cell>
          <cell r="D34486">
            <v>76</v>
          </cell>
          <cell r="M34486">
            <v>0</v>
          </cell>
          <cell r="R34486">
            <v>0</v>
          </cell>
          <cell r="BC34486">
            <v>269838.70394600002</v>
          </cell>
          <cell r="BD34486">
            <v>0</v>
          </cell>
          <cell r="BF34486">
            <v>0</v>
          </cell>
          <cell r="BG34486">
            <v>0</v>
          </cell>
          <cell r="BH34486">
            <v>0</v>
          </cell>
          <cell r="BI34486">
            <v>157207</v>
          </cell>
          <cell r="BK34486">
            <v>117905.25</v>
          </cell>
          <cell r="BL34486">
            <v>0</v>
          </cell>
        </row>
        <row r="34487">
          <cell r="A34487">
            <v>3441</v>
          </cell>
          <cell r="B34487" t="str">
            <v>Solution E</v>
          </cell>
          <cell r="C34487" t="str">
            <v>M476</v>
          </cell>
          <cell r="D34487">
            <v>77</v>
          </cell>
          <cell r="M34487">
            <v>0</v>
          </cell>
          <cell r="R34487">
            <v>56.529914383561639</v>
          </cell>
          <cell r="BC34487">
            <v>47674.682675971737</v>
          </cell>
          <cell r="BD34487">
            <v>156882.96741046512</v>
          </cell>
          <cell r="BF34487">
            <v>0</v>
          </cell>
          <cell r="BG34487">
            <v>0</v>
          </cell>
          <cell r="BH34487">
            <v>0</v>
          </cell>
          <cell r="BI34487">
            <v>157207</v>
          </cell>
          <cell r="BK34487">
            <v>137099.12790697673</v>
          </cell>
          <cell r="BL34487">
            <v>0</v>
          </cell>
        </row>
        <row r="34488">
          <cell r="A34488">
            <v>3441</v>
          </cell>
          <cell r="B34488" t="str">
            <v>Solution G</v>
          </cell>
          <cell r="C34488" t="str">
            <v>M477</v>
          </cell>
          <cell r="D34488">
            <v>78</v>
          </cell>
          <cell r="M34488">
            <v>0</v>
          </cell>
          <cell r="R34488">
            <v>56.529914383561639</v>
          </cell>
          <cell r="BC34488">
            <v>86486.764085256422</v>
          </cell>
          <cell r="BD34488">
            <v>0</v>
          </cell>
          <cell r="BF34488">
            <v>0</v>
          </cell>
          <cell r="BG34488">
            <v>0</v>
          </cell>
          <cell r="BH34488">
            <v>0</v>
          </cell>
          <cell r="BI34488">
            <v>157207</v>
          </cell>
          <cell r="BK34488">
            <v>51940.63876651982</v>
          </cell>
          <cell r="BL34488">
            <v>0</v>
          </cell>
        </row>
        <row r="34489">
          <cell r="A34489">
            <v>3441</v>
          </cell>
          <cell r="B34489" t="str">
            <v>Solution H</v>
          </cell>
          <cell r="C34489" t="str">
            <v>M478</v>
          </cell>
          <cell r="D34489">
            <v>79</v>
          </cell>
          <cell r="M34489">
            <v>0</v>
          </cell>
          <cell r="R34489">
            <v>56.529914383561639</v>
          </cell>
          <cell r="BC34489">
            <v>0</v>
          </cell>
          <cell r="BD34489">
            <v>269838.70394600002</v>
          </cell>
          <cell r="BF34489">
            <v>0</v>
          </cell>
          <cell r="BG34489">
            <v>0</v>
          </cell>
          <cell r="BH34489">
            <v>0</v>
          </cell>
          <cell r="BI34489">
            <v>157207</v>
          </cell>
          <cell r="BK34489">
            <v>0</v>
          </cell>
          <cell r="BL34489">
            <v>117905.25</v>
          </cell>
        </row>
        <row r="34490">
          <cell r="A34490">
            <v>3441</v>
          </cell>
          <cell r="B34490" t="str">
            <v>Solution I</v>
          </cell>
          <cell r="C34490" t="str">
            <v>M479</v>
          </cell>
          <cell r="D34490">
            <v>80</v>
          </cell>
          <cell r="M34490">
            <v>0</v>
          </cell>
          <cell r="R34490">
            <v>56.529914383561639</v>
          </cell>
          <cell r="BC34490">
            <v>0</v>
          </cell>
          <cell r="BD34490">
            <v>415136.46760923078</v>
          </cell>
          <cell r="BF34490">
            <v>0</v>
          </cell>
          <cell r="BG34490">
            <v>0</v>
          </cell>
          <cell r="BH34490">
            <v>0</v>
          </cell>
          <cell r="BI34490">
            <v>157207</v>
          </cell>
          <cell r="BK34490">
            <v>0</v>
          </cell>
          <cell r="BL34490">
            <v>181392.69230769231</v>
          </cell>
        </row>
        <row r="34491">
          <cell r="A34491">
            <v>3441</v>
          </cell>
          <cell r="B34491" t="str">
            <v>Solution J</v>
          </cell>
          <cell r="C34491" t="str">
            <v>M480</v>
          </cell>
          <cell r="D34491">
            <v>81</v>
          </cell>
          <cell r="M34491">
            <v>0</v>
          </cell>
          <cell r="R34491">
            <v>56.529914383561639</v>
          </cell>
          <cell r="BC34491">
            <v>118871.67574713657</v>
          </cell>
          <cell r="BD34491">
            <v>0</v>
          </cell>
          <cell r="BF34491">
            <v>0</v>
          </cell>
          <cell r="BG34491">
            <v>0</v>
          </cell>
          <cell r="BH34491">
            <v>0</v>
          </cell>
          <cell r="BI34491">
            <v>157207</v>
          </cell>
          <cell r="BK34491">
            <v>51940.63876651982</v>
          </cell>
          <cell r="BL34491">
            <v>0</v>
          </cell>
        </row>
        <row r="34492">
          <cell r="A34492">
            <v>3442</v>
          </cell>
          <cell r="B34492" t="str">
            <v>BAU</v>
          </cell>
          <cell r="C34492" t="str">
            <v>M466</v>
          </cell>
          <cell r="D34492">
            <v>67</v>
          </cell>
          <cell r="M34492">
            <v>5.08284</v>
          </cell>
          <cell r="R34492">
            <v>14.407260642209435</v>
          </cell>
          <cell r="BC34492">
            <v>0</v>
          </cell>
          <cell r="BD34492">
            <v>203424.34781634423</v>
          </cell>
          <cell r="BF34492">
            <v>1372</v>
          </cell>
          <cell r="BG34492">
            <v>1372</v>
          </cell>
          <cell r="BH34492">
            <v>7383</v>
          </cell>
          <cell r="BI34492">
            <v>29533</v>
          </cell>
          <cell r="BK34492">
            <v>7383</v>
          </cell>
          <cell r="BL34492">
            <v>29533</v>
          </cell>
        </row>
        <row r="34493">
          <cell r="A34493">
            <v>3442</v>
          </cell>
          <cell r="B34493" t="str">
            <v>BAU</v>
          </cell>
          <cell r="C34493" t="str">
            <v>M538</v>
          </cell>
          <cell r="D34493">
            <v>139</v>
          </cell>
          <cell r="M34493">
            <v>5.08284</v>
          </cell>
          <cell r="R34493">
            <v>14.407260642209435</v>
          </cell>
          <cell r="BC34493">
            <v>0</v>
          </cell>
          <cell r="BD34493">
            <v>203424.34781634423</v>
          </cell>
          <cell r="BF34493">
            <v>1372</v>
          </cell>
          <cell r="BG34493">
            <v>1372</v>
          </cell>
          <cell r="BH34493">
            <v>7383</v>
          </cell>
          <cell r="BI34493">
            <v>29533</v>
          </cell>
          <cell r="BK34493">
            <v>7383</v>
          </cell>
          <cell r="BL34493">
            <v>29533</v>
          </cell>
        </row>
        <row r="34494">
          <cell r="A34494">
            <v>3443</v>
          </cell>
          <cell r="B34494" t="str">
            <v>BAU</v>
          </cell>
          <cell r="C34494" t="str">
            <v>M409</v>
          </cell>
          <cell r="D34494">
            <v>10</v>
          </cell>
          <cell r="M34494">
            <v>1.4</v>
          </cell>
          <cell r="R34494">
            <v>7.8767293752607426</v>
          </cell>
          <cell r="BC34494">
            <v>29924.928670000005</v>
          </cell>
          <cell r="BD34494">
            <v>0</v>
          </cell>
          <cell r="BF34494">
            <v>389</v>
          </cell>
          <cell r="BG34494">
            <v>389</v>
          </cell>
          <cell r="BH34494">
            <v>4691</v>
          </cell>
          <cell r="BI34494">
            <v>18763</v>
          </cell>
          <cell r="BK34494">
            <v>23454</v>
          </cell>
          <cell r="BL34494">
            <v>0</v>
          </cell>
        </row>
        <row r="34495">
          <cell r="A34495">
            <v>3443</v>
          </cell>
          <cell r="B34495" t="str">
            <v>Solution D</v>
          </cell>
          <cell r="C34495" t="str">
            <v>M410</v>
          </cell>
          <cell r="D34495">
            <v>11</v>
          </cell>
          <cell r="M34495">
            <v>1.4</v>
          </cell>
          <cell r="R34495">
            <v>7.8767293752607426</v>
          </cell>
          <cell r="BC34495">
            <v>10574.179742049471</v>
          </cell>
          <cell r="BD34495">
            <v>0</v>
          </cell>
          <cell r="BF34495">
            <v>389</v>
          </cell>
          <cell r="BG34495">
            <v>389</v>
          </cell>
          <cell r="BH34495">
            <v>4691</v>
          </cell>
          <cell r="BI34495">
            <v>18763</v>
          </cell>
          <cell r="BK34495">
            <v>10890.229074889867</v>
          </cell>
          <cell r="BL34495">
            <v>0</v>
          </cell>
        </row>
        <row r="34496">
          <cell r="A34496">
            <v>3443</v>
          </cell>
          <cell r="B34496" t="str">
            <v>BAU</v>
          </cell>
          <cell r="C34496" t="str">
            <v>M481</v>
          </cell>
          <cell r="D34496">
            <v>82</v>
          </cell>
          <cell r="M34496">
            <v>1.4</v>
          </cell>
          <cell r="R34496">
            <v>7.8767293752607426</v>
          </cell>
          <cell r="BC34496">
            <v>29924.928670000005</v>
          </cell>
          <cell r="BD34496">
            <v>0</v>
          </cell>
          <cell r="BF34496">
            <v>389</v>
          </cell>
          <cell r="BG34496">
            <v>389</v>
          </cell>
          <cell r="BH34496">
            <v>4691</v>
          </cell>
          <cell r="BI34496">
            <v>18763</v>
          </cell>
          <cell r="BK34496">
            <v>23454</v>
          </cell>
          <cell r="BL34496">
            <v>0</v>
          </cell>
        </row>
        <row r="34497">
          <cell r="A34497">
            <v>3443</v>
          </cell>
          <cell r="B34497" t="str">
            <v>Solution D</v>
          </cell>
          <cell r="C34497" t="str">
            <v>M482</v>
          </cell>
          <cell r="D34497">
            <v>83</v>
          </cell>
          <cell r="M34497">
            <v>1.4</v>
          </cell>
          <cell r="R34497">
            <v>7.8767293752607426</v>
          </cell>
          <cell r="BC34497">
            <v>10574.179742049471</v>
          </cell>
          <cell r="BD34497">
            <v>0</v>
          </cell>
          <cell r="BF34497">
            <v>389</v>
          </cell>
          <cell r="BG34497">
            <v>389</v>
          </cell>
          <cell r="BH34497">
            <v>4691</v>
          </cell>
          <cell r="BI34497">
            <v>18763</v>
          </cell>
          <cell r="BK34497">
            <v>10890.229074889867</v>
          </cell>
          <cell r="BL34497">
            <v>0</v>
          </cell>
        </row>
        <row r="34498">
          <cell r="A34498">
            <v>3444</v>
          </cell>
          <cell r="B34498" t="str">
            <v>BAU</v>
          </cell>
          <cell r="C34498" t="str">
            <v>M400</v>
          </cell>
          <cell r="D34498">
            <v>1</v>
          </cell>
          <cell r="M34498">
            <v>0</v>
          </cell>
          <cell r="R34498">
            <v>39.231164383561634</v>
          </cell>
          <cell r="BC34498">
            <v>0</v>
          </cell>
          <cell r="BD34498">
            <v>207272.25715116283</v>
          </cell>
          <cell r="BF34498">
            <v>0</v>
          </cell>
          <cell r="BG34498">
            <v>0</v>
          </cell>
          <cell r="BH34498">
            <v>0</v>
          </cell>
          <cell r="BI34498">
            <v>109100</v>
          </cell>
          <cell r="BK34498">
            <v>0</v>
          </cell>
          <cell r="BL34498">
            <v>109100</v>
          </cell>
        </row>
        <row r="34499">
          <cell r="A34499">
            <v>3444</v>
          </cell>
          <cell r="B34499" t="str">
            <v>Solution A</v>
          </cell>
          <cell r="C34499" t="str">
            <v>M401</v>
          </cell>
          <cell r="D34499">
            <v>2</v>
          </cell>
          <cell r="M34499">
            <v>0</v>
          </cell>
          <cell r="R34499">
            <v>39.231164383561634</v>
          </cell>
          <cell r="BC34499">
            <v>0</v>
          </cell>
          <cell r="BD34499">
            <v>207272.25715116283</v>
          </cell>
          <cell r="BF34499">
            <v>0</v>
          </cell>
          <cell r="BG34499">
            <v>0</v>
          </cell>
          <cell r="BH34499">
            <v>0</v>
          </cell>
          <cell r="BI34499">
            <v>109100</v>
          </cell>
          <cell r="BK34499">
            <v>0</v>
          </cell>
          <cell r="BL34499">
            <v>95145.348837209298</v>
          </cell>
        </row>
        <row r="34500">
          <cell r="A34500">
            <v>3444</v>
          </cell>
          <cell r="B34500" t="str">
            <v>Solution B</v>
          </cell>
          <cell r="C34500" t="str">
            <v>M402</v>
          </cell>
          <cell r="D34500">
            <v>3</v>
          </cell>
          <cell r="M34500">
            <v>0</v>
          </cell>
          <cell r="R34500">
            <v>39.231164383561634</v>
          </cell>
          <cell r="BC34500">
            <v>62987.329028268563</v>
          </cell>
          <cell r="BD34500">
            <v>0</v>
          </cell>
          <cell r="BF34500">
            <v>0</v>
          </cell>
          <cell r="BG34500">
            <v>0</v>
          </cell>
          <cell r="BH34500">
            <v>0</v>
          </cell>
          <cell r="BI34500">
            <v>109100</v>
          </cell>
          <cell r="BK34500">
            <v>36046.255506607929</v>
          </cell>
          <cell r="BL34500">
            <v>0</v>
          </cell>
        </row>
        <row r="34501">
          <cell r="A34501">
            <v>3444</v>
          </cell>
          <cell r="B34501" t="str">
            <v>Solution C</v>
          </cell>
          <cell r="C34501" t="str">
            <v>M403</v>
          </cell>
          <cell r="D34501">
            <v>4</v>
          </cell>
          <cell r="M34501">
            <v>0</v>
          </cell>
          <cell r="R34501">
            <v>0</v>
          </cell>
          <cell r="BC34501">
            <v>178254.14115000004</v>
          </cell>
          <cell r="BD34501">
            <v>0</v>
          </cell>
          <cell r="BF34501">
            <v>0</v>
          </cell>
          <cell r="BG34501">
            <v>0</v>
          </cell>
          <cell r="BH34501">
            <v>0</v>
          </cell>
          <cell r="BI34501">
            <v>109100</v>
          </cell>
          <cell r="BK34501">
            <v>81825</v>
          </cell>
          <cell r="BL34501">
            <v>0</v>
          </cell>
        </row>
        <row r="34502">
          <cell r="A34502">
            <v>3444</v>
          </cell>
          <cell r="B34502" t="str">
            <v>Solution E</v>
          </cell>
          <cell r="C34502" t="str">
            <v>M404</v>
          </cell>
          <cell r="D34502">
            <v>5</v>
          </cell>
          <cell r="M34502">
            <v>0</v>
          </cell>
          <cell r="R34502">
            <v>39.231164383561634</v>
          </cell>
          <cell r="BC34502">
            <v>31493.664514134281</v>
          </cell>
          <cell r="BD34502">
            <v>103636.12857558142</v>
          </cell>
          <cell r="BF34502">
            <v>0</v>
          </cell>
          <cell r="BG34502">
            <v>0</v>
          </cell>
          <cell r="BH34502">
            <v>0</v>
          </cell>
          <cell r="BI34502">
            <v>109100</v>
          </cell>
          <cell r="BK34502">
            <v>95145.348837209298</v>
          </cell>
          <cell r="BL34502">
            <v>0</v>
          </cell>
        </row>
        <row r="34503">
          <cell r="A34503">
            <v>3444</v>
          </cell>
          <cell r="B34503" t="str">
            <v>Solution G</v>
          </cell>
          <cell r="C34503" t="str">
            <v>M405</v>
          </cell>
          <cell r="D34503">
            <v>6</v>
          </cell>
          <cell r="M34503">
            <v>0</v>
          </cell>
          <cell r="R34503">
            <v>39.231164383561634</v>
          </cell>
          <cell r="BC34503">
            <v>57132.737548076933</v>
          </cell>
          <cell r="BD34503">
            <v>0</v>
          </cell>
          <cell r="BF34503">
            <v>0</v>
          </cell>
          <cell r="BG34503">
            <v>0</v>
          </cell>
          <cell r="BH34503">
            <v>0</v>
          </cell>
          <cell r="BI34503">
            <v>109100</v>
          </cell>
          <cell r="BK34503">
            <v>36046.255506607929</v>
          </cell>
          <cell r="BL34503">
            <v>0</v>
          </cell>
        </row>
        <row r="34504">
          <cell r="A34504">
            <v>3444</v>
          </cell>
          <cell r="B34504" t="str">
            <v>Solution H</v>
          </cell>
          <cell r="C34504" t="str">
            <v>M406</v>
          </cell>
          <cell r="D34504">
            <v>7</v>
          </cell>
          <cell r="M34504">
            <v>0</v>
          </cell>
          <cell r="R34504">
            <v>39.231164383561634</v>
          </cell>
          <cell r="BC34504">
            <v>0</v>
          </cell>
          <cell r="BD34504">
            <v>178254.14115000004</v>
          </cell>
          <cell r="BF34504">
            <v>0</v>
          </cell>
          <cell r="BG34504">
            <v>0</v>
          </cell>
          <cell r="BH34504">
            <v>0</v>
          </cell>
          <cell r="BI34504">
            <v>109100</v>
          </cell>
          <cell r="BK34504">
            <v>0</v>
          </cell>
          <cell r="BL34504">
            <v>81825</v>
          </cell>
        </row>
        <row r="34505">
          <cell r="A34505">
            <v>3444</v>
          </cell>
          <cell r="B34505" t="str">
            <v>Solution I</v>
          </cell>
          <cell r="C34505" t="str">
            <v>M407</v>
          </cell>
          <cell r="D34505">
            <v>8</v>
          </cell>
          <cell r="M34505">
            <v>0</v>
          </cell>
          <cell r="R34505">
            <v>39.231164383561634</v>
          </cell>
          <cell r="BC34505">
            <v>0</v>
          </cell>
          <cell r="BD34505">
            <v>274237.14023076929</v>
          </cell>
          <cell r="BF34505">
            <v>0</v>
          </cell>
          <cell r="BG34505">
            <v>0</v>
          </cell>
          <cell r="BH34505">
            <v>0</v>
          </cell>
          <cell r="BI34505">
            <v>109100</v>
          </cell>
          <cell r="BK34505">
            <v>0</v>
          </cell>
          <cell r="BL34505">
            <v>125884.61538461538</v>
          </cell>
        </row>
        <row r="34506">
          <cell r="A34506">
            <v>3444</v>
          </cell>
          <cell r="B34506" t="str">
            <v>Solution J</v>
          </cell>
          <cell r="C34506" t="str">
            <v>M408</v>
          </cell>
          <cell r="D34506">
            <v>9</v>
          </cell>
          <cell r="M34506">
            <v>0</v>
          </cell>
          <cell r="R34506">
            <v>39.231164383561634</v>
          </cell>
          <cell r="BC34506">
            <v>78526.053370044072</v>
          </cell>
          <cell r="BD34506">
            <v>0</v>
          </cell>
          <cell r="BF34506">
            <v>0</v>
          </cell>
          <cell r="BG34506">
            <v>0</v>
          </cell>
          <cell r="BH34506">
            <v>0</v>
          </cell>
          <cell r="BI34506">
            <v>109100</v>
          </cell>
          <cell r="BK34506">
            <v>36046.255506607929</v>
          </cell>
          <cell r="BL34506">
            <v>0</v>
          </cell>
        </row>
        <row r="34507">
          <cell r="A34507">
            <v>3444</v>
          </cell>
          <cell r="B34507" t="str">
            <v>BAU</v>
          </cell>
          <cell r="C34507" t="str">
            <v>M472</v>
          </cell>
          <cell r="D34507">
            <v>73</v>
          </cell>
          <cell r="M34507">
            <v>0</v>
          </cell>
          <cell r="R34507">
            <v>39.231164383561634</v>
          </cell>
          <cell r="BC34507">
            <v>0</v>
          </cell>
          <cell r="BD34507">
            <v>207272.25715116283</v>
          </cell>
          <cell r="BF34507">
            <v>0</v>
          </cell>
          <cell r="BG34507">
            <v>0</v>
          </cell>
          <cell r="BH34507">
            <v>0</v>
          </cell>
          <cell r="BI34507">
            <v>109100</v>
          </cell>
          <cell r="BK34507">
            <v>0</v>
          </cell>
          <cell r="BL34507">
            <v>109100</v>
          </cell>
        </row>
        <row r="34508">
          <cell r="A34508">
            <v>3444</v>
          </cell>
          <cell r="B34508" t="str">
            <v>Solution A</v>
          </cell>
          <cell r="C34508" t="str">
            <v>M473</v>
          </cell>
          <cell r="D34508">
            <v>74</v>
          </cell>
          <cell r="M34508">
            <v>0</v>
          </cell>
          <cell r="R34508">
            <v>39.231164383561634</v>
          </cell>
          <cell r="BC34508">
            <v>0</v>
          </cell>
          <cell r="BD34508">
            <v>207272.25715116283</v>
          </cell>
          <cell r="BF34508">
            <v>0</v>
          </cell>
          <cell r="BG34508">
            <v>0</v>
          </cell>
          <cell r="BH34508">
            <v>0</v>
          </cell>
          <cell r="BI34508">
            <v>109100</v>
          </cell>
          <cell r="BK34508">
            <v>0</v>
          </cell>
          <cell r="BL34508">
            <v>95145.348837209298</v>
          </cell>
        </row>
        <row r="34509">
          <cell r="A34509">
            <v>3444</v>
          </cell>
          <cell r="B34509" t="str">
            <v>Solution B</v>
          </cell>
          <cell r="C34509" t="str">
            <v>M474</v>
          </cell>
          <cell r="D34509">
            <v>75</v>
          </cell>
          <cell r="M34509">
            <v>0</v>
          </cell>
          <cell r="R34509">
            <v>39.231164383561634</v>
          </cell>
          <cell r="BC34509">
            <v>62987.329028268563</v>
          </cell>
          <cell r="BD34509">
            <v>0</v>
          </cell>
          <cell r="BF34509">
            <v>0</v>
          </cell>
          <cell r="BG34509">
            <v>0</v>
          </cell>
          <cell r="BH34509">
            <v>0</v>
          </cell>
          <cell r="BI34509">
            <v>109100</v>
          </cell>
          <cell r="BK34509">
            <v>36046.255506607929</v>
          </cell>
          <cell r="BL34509">
            <v>0</v>
          </cell>
        </row>
        <row r="34510">
          <cell r="A34510">
            <v>3444</v>
          </cell>
          <cell r="B34510" t="str">
            <v>Solution C</v>
          </cell>
          <cell r="C34510" t="str">
            <v>M475</v>
          </cell>
          <cell r="D34510">
            <v>76</v>
          </cell>
          <cell r="M34510">
            <v>0</v>
          </cell>
          <cell r="R34510">
            <v>0</v>
          </cell>
          <cell r="BC34510">
            <v>178254.14115000004</v>
          </cell>
          <cell r="BD34510">
            <v>0</v>
          </cell>
          <cell r="BF34510">
            <v>0</v>
          </cell>
          <cell r="BG34510">
            <v>0</v>
          </cell>
          <cell r="BH34510">
            <v>0</v>
          </cell>
          <cell r="BI34510">
            <v>109100</v>
          </cell>
          <cell r="BK34510">
            <v>81825</v>
          </cell>
          <cell r="BL34510">
            <v>0</v>
          </cell>
        </row>
        <row r="34511">
          <cell r="A34511">
            <v>3444</v>
          </cell>
          <cell r="B34511" t="str">
            <v>Solution E</v>
          </cell>
          <cell r="C34511" t="str">
            <v>M476</v>
          </cell>
          <cell r="D34511">
            <v>77</v>
          </cell>
          <cell r="M34511">
            <v>0</v>
          </cell>
          <cell r="R34511">
            <v>39.231164383561634</v>
          </cell>
          <cell r="BC34511">
            <v>31493.664514134281</v>
          </cell>
          <cell r="BD34511">
            <v>103636.12857558142</v>
          </cell>
          <cell r="BF34511">
            <v>0</v>
          </cell>
          <cell r="BG34511">
            <v>0</v>
          </cell>
          <cell r="BH34511">
            <v>0</v>
          </cell>
          <cell r="BI34511">
            <v>109100</v>
          </cell>
          <cell r="BK34511">
            <v>95145.348837209298</v>
          </cell>
          <cell r="BL34511">
            <v>0</v>
          </cell>
        </row>
        <row r="34512">
          <cell r="A34512">
            <v>3444</v>
          </cell>
          <cell r="B34512" t="str">
            <v>Solution G</v>
          </cell>
          <cell r="C34512" t="str">
            <v>M477</v>
          </cell>
          <cell r="D34512">
            <v>78</v>
          </cell>
          <cell r="M34512">
            <v>0</v>
          </cell>
          <cell r="R34512">
            <v>39.231164383561634</v>
          </cell>
          <cell r="BC34512">
            <v>57132.737548076933</v>
          </cell>
          <cell r="BD34512">
            <v>0</v>
          </cell>
          <cell r="BF34512">
            <v>0</v>
          </cell>
          <cell r="BG34512">
            <v>0</v>
          </cell>
          <cell r="BH34512">
            <v>0</v>
          </cell>
          <cell r="BI34512">
            <v>109100</v>
          </cell>
          <cell r="BK34512">
            <v>36046.255506607929</v>
          </cell>
          <cell r="BL34512">
            <v>0</v>
          </cell>
        </row>
        <row r="34513">
          <cell r="A34513">
            <v>3444</v>
          </cell>
          <cell r="B34513" t="str">
            <v>Solution H</v>
          </cell>
          <cell r="C34513" t="str">
            <v>M478</v>
          </cell>
          <cell r="D34513">
            <v>79</v>
          </cell>
          <cell r="M34513">
            <v>0</v>
          </cell>
          <cell r="R34513">
            <v>39.231164383561634</v>
          </cell>
          <cell r="BC34513">
            <v>0</v>
          </cell>
          <cell r="BD34513">
            <v>178254.14115000004</v>
          </cell>
          <cell r="BF34513">
            <v>0</v>
          </cell>
          <cell r="BG34513">
            <v>0</v>
          </cell>
          <cell r="BH34513">
            <v>0</v>
          </cell>
          <cell r="BI34513">
            <v>109100</v>
          </cell>
          <cell r="BK34513">
            <v>0</v>
          </cell>
          <cell r="BL34513">
            <v>81825</v>
          </cell>
        </row>
        <row r="34514">
          <cell r="A34514">
            <v>3444</v>
          </cell>
          <cell r="B34514" t="str">
            <v>Solution I</v>
          </cell>
          <cell r="C34514" t="str">
            <v>M479</v>
          </cell>
          <cell r="D34514">
            <v>80</v>
          </cell>
          <cell r="M34514">
            <v>0</v>
          </cell>
          <cell r="R34514">
            <v>39.231164383561634</v>
          </cell>
          <cell r="BC34514">
            <v>0</v>
          </cell>
          <cell r="BD34514">
            <v>274237.14023076929</v>
          </cell>
          <cell r="BF34514">
            <v>0</v>
          </cell>
          <cell r="BG34514">
            <v>0</v>
          </cell>
          <cell r="BH34514">
            <v>0</v>
          </cell>
          <cell r="BI34514">
            <v>109100</v>
          </cell>
          <cell r="BK34514">
            <v>0</v>
          </cell>
          <cell r="BL34514">
            <v>125884.61538461538</v>
          </cell>
        </row>
        <row r="34515">
          <cell r="A34515">
            <v>3444</v>
          </cell>
          <cell r="B34515" t="str">
            <v>Solution J</v>
          </cell>
          <cell r="C34515" t="str">
            <v>M480</v>
          </cell>
          <cell r="D34515">
            <v>81</v>
          </cell>
          <cell r="M34515">
            <v>0</v>
          </cell>
          <cell r="R34515">
            <v>39.231164383561634</v>
          </cell>
          <cell r="BC34515">
            <v>78526.053370044072</v>
          </cell>
          <cell r="BD34515">
            <v>0</v>
          </cell>
          <cell r="BF34515">
            <v>0</v>
          </cell>
          <cell r="BG34515">
            <v>0</v>
          </cell>
          <cell r="BH34515">
            <v>0</v>
          </cell>
          <cell r="BI34515">
            <v>109100</v>
          </cell>
          <cell r="BK34515">
            <v>36046.255506607929</v>
          </cell>
          <cell r="BL34515">
            <v>0</v>
          </cell>
        </row>
        <row r="34516">
          <cell r="A34516">
            <v>3445</v>
          </cell>
          <cell r="B34516" t="str">
            <v>BAU</v>
          </cell>
          <cell r="C34516" t="str">
            <v>M400</v>
          </cell>
          <cell r="D34516">
            <v>1</v>
          </cell>
          <cell r="M34516">
            <v>12.966799999999999</v>
          </cell>
          <cell r="R34516">
            <v>36.80200269600698</v>
          </cell>
          <cell r="BC34516">
            <v>0</v>
          </cell>
          <cell r="BD34516">
            <v>417701.15934665728</v>
          </cell>
          <cell r="BF34516">
            <v>3622</v>
          </cell>
          <cell r="BG34516">
            <v>3622</v>
          </cell>
          <cell r="BH34516">
            <v>0</v>
          </cell>
          <cell r="BI34516">
            <v>89631</v>
          </cell>
          <cell r="BK34516">
            <v>0</v>
          </cell>
          <cell r="BL34516">
            <v>89631</v>
          </cell>
        </row>
        <row r="34517">
          <cell r="A34517">
            <v>3445</v>
          </cell>
          <cell r="B34517" t="str">
            <v>Solution A</v>
          </cell>
          <cell r="C34517" t="str">
            <v>M401</v>
          </cell>
          <cell r="D34517">
            <v>2</v>
          </cell>
          <cell r="M34517">
            <v>12.966799999999999</v>
          </cell>
          <cell r="R34517">
            <v>36.80200269600698</v>
          </cell>
          <cell r="BC34517">
            <v>0</v>
          </cell>
          <cell r="BD34517">
            <v>417701.15934665728</v>
          </cell>
          <cell r="BF34517">
            <v>3622</v>
          </cell>
          <cell r="BG34517">
            <v>3622</v>
          </cell>
          <cell r="BH34517">
            <v>0</v>
          </cell>
          <cell r="BI34517">
            <v>89631</v>
          </cell>
          <cell r="BK34517">
            <v>0</v>
          </cell>
          <cell r="BL34517">
            <v>78166.569767441862</v>
          </cell>
        </row>
        <row r="34518">
          <cell r="A34518">
            <v>3445</v>
          </cell>
          <cell r="B34518" t="str">
            <v>Solution B</v>
          </cell>
          <cell r="C34518" t="str">
            <v>M402</v>
          </cell>
          <cell r="D34518">
            <v>3</v>
          </cell>
          <cell r="M34518">
            <v>12.966799999999999</v>
          </cell>
          <cell r="R34518">
            <v>36.80200269600698</v>
          </cell>
          <cell r="BC34518">
            <v>126933.92121488524</v>
          </cell>
          <cell r="BD34518">
            <v>0</v>
          </cell>
          <cell r="BF34518">
            <v>3622</v>
          </cell>
          <cell r="BG34518">
            <v>3622</v>
          </cell>
          <cell r="BH34518">
            <v>0</v>
          </cell>
          <cell r="BI34518">
            <v>89631</v>
          </cell>
          <cell r="BK34518">
            <v>29613.766519823788</v>
          </cell>
          <cell r="BL34518">
            <v>0</v>
          </cell>
        </row>
        <row r="34519">
          <cell r="A34519">
            <v>3445</v>
          </cell>
          <cell r="B34519" t="str">
            <v>Solution C</v>
          </cell>
          <cell r="C34519" t="str">
            <v>M403</v>
          </cell>
          <cell r="D34519">
            <v>4</v>
          </cell>
          <cell r="M34519">
            <v>12.966799999999999</v>
          </cell>
          <cell r="R34519">
            <v>0</v>
          </cell>
          <cell r="BC34519">
            <v>359222.99703812524</v>
          </cell>
          <cell r="BD34519">
            <v>0</v>
          </cell>
          <cell r="BF34519">
            <v>3622</v>
          </cell>
          <cell r="BG34519">
            <v>3622</v>
          </cell>
          <cell r="BH34519">
            <v>0</v>
          </cell>
          <cell r="BI34519">
            <v>89631</v>
          </cell>
          <cell r="BK34519">
            <v>67223.25</v>
          </cell>
          <cell r="BL34519">
            <v>0</v>
          </cell>
        </row>
        <row r="34520">
          <cell r="A34520">
            <v>3445</v>
          </cell>
          <cell r="B34520" t="str">
            <v>Solution E</v>
          </cell>
          <cell r="C34520" t="str">
            <v>M404</v>
          </cell>
          <cell r="D34520">
            <v>5</v>
          </cell>
          <cell r="M34520">
            <v>12.966799999999999</v>
          </cell>
          <cell r="R34520">
            <v>36.80200269600698</v>
          </cell>
          <cell r="BC34520">
            <v>63466.960607442619</v>
          </cell>
          <cell r="BD34520">
            <v>208850.57967332864</v>
          </cell>
          <cell r="BF34520">
            <v>3622</v>
          </cell>
          <cell r="BG34520">
            <v>3622</v>
          </cell>
          <cell r="BH34520">
            <v>0</v>
          </cell>
          <cell r="BI34520">
            <v>89631</v>
          </cell>
          <cell r="BK34520">
            <v>78166.569767441862</v>
          </cell>
          <cell r="BL34520">
            <v>0</v>
          </cell>
        </row>
        <row r="34521">
          <cell r="A34521">
            <v>3445</v>
          </cell>
          <cell r="B34521" t="str">
            <v>Solution G</v>
          </cell>
          <cell r="C34521" t="str">
            <v>M405</v>
          </cell>
          <cell r="D34521">
            <v>6</v>
          </cell>
          <cell r="M34521">
            <v>12.966799999999999</v>
          </cell>
          <cell r="R34521">
            <v>36.80200269600698</v>
          </cell>
          <cell r="BC34521">
            <v>115135.57597375808</v>
          </cell>
          <cell r="BD34521">
            <v>0</v>
          </cell>
          <cell r="BF34521">
            <v>3622</v>
          </cell>
          <cell r="BG34521">
            <v>3622</v>
          </cell>
          <cell r="BH34521">
            <v>0</v>
          </cell>
          <cell r="BI34521">
            <v>89631</v>
          </cell>
          <cell r="BK34521">
            <v>29613.766519823788</v>
          </cell>
          <cell r="BL34521">
            <v>0</v>
          </cell>
        </row>
        <row r="34522">
          <cell r="A34522">
            <v>3445</v>
          </cell>
          <cell r="B34522" t="str">
            <v>Solution H</v>
          </cell>
          <cell r="C34522" t="str">
            <v>M406</v>
          </cell>
          <cell r="D34522">
            <v>7</v>
          </cell>
          <cell r="M34522">
            <v>12.966799999999999</v>
          </cell>
          <cell r="R34522">
            <v>36.80200269600698</v>
          </cell>
          <cell r="BC34522">
            <v>0</v>
          </cell>
          <cell r="BD34522">
            <v>359222.99703812524</v>
          </cell>
          <cell r="BF34522">
            <v>3622</v>
          </cell>
          <cell r="BG34522">
            <v>3622</v>
          </cell>
          <cell r="BH34522">
            <v>0</v>
          </cell>
          <cell r="BI34522">
            <v>89631</v>
          </cell>
          <cell r="BK34522">
            <v>0</v>
          </cell>
          <cell r="BL34522">
            <v>67223.25</v>
          </cell>
        </row>
        <row r="34523">
          <cell r="A34523">
            <v>3445</v>
          </cell>
          <cell r="B34523" t="str">
            <v>Solution I</v>
          </cell>
          <cell r="C34523" t="str">
            <v>M407</v>
          </cell>
          <cell r="D34523">
            <v>8</v>
          </cell>
          <cell r="M34523">
            <v>12.966799999999999</v>
          </cell>
          <cell r="R34523">
            <v>36.80200269600698</v>
          </cell>
          <cell r="BC34523">
            <v>0</v>
          </cell>
          <cell r="BD34523">
            <v>552650.76467403886</v>
          </cell>
          <cell r="BF34523">
            <v>3622</v>
          </cell>
          <cell r="BG34523">
            <v>3622</v>
          </cell>
          <cell r="BH34523">
            <v>0</v>
          </cell>
          <cell r="BI34523">
            <v>89631</v>
          </cell>
          <cell r="BK34523">
            <v>0</v>
          </cell>
          <cell r="BL34523">
            <v>103420.38461538461</v>
          </cell>
        </row>
        <row r="34524">
          <cell r="A34524">
            <v>3445</v>
          </cell>
          <cell r="B34524" t="str">
            <v>Solution J</v>
          </cell>
          <cell r="C34524" t="str">
            <v>M408</v>
          </cell>
          <cell r="D34524">
            <v>9</v>
          </cell>
          <cell r="M34524">
            <v>12.966799999999999</v>
          </cell>
          <cell r="R34524">
            <v>36.80200269600698</v>
          </cell>
          <cell r="BC34524">
            <v>158248.01631635474</v>
          </cell>
          <cell r="BD34524">
            <v>0</v>
          </cell>
          <cell r="BF34524">
            <v>3622</v>
          </cell>
          <cell r="BG34524">
            <v>3622</v>
          </cell>
          <cell r="BH34524">
            <v>0</v>
          </cell>
          <cell r="BI34524">
            <v>89631</v>
          </cell>
          <cell r="BK34524">
            <v>29613.766519823788</v>
          </cell>
          <cell r="BL34524">
            <v>0</v>
          </cell>
        </row>
        <row r="34525">
          <cell r="A34525">
            <v>3445</v>
          </cell>
          <cell r="B34525" t="str">
            <v>BAU</v>
          </cell>
          <cell r="C34525" t="str">
            <v>M472</v>
          </cell>
          <cell r="D34525">
            <v>73</v>
          </cell>
          <cell r="M34525">
            <v>12.966799999999999</v>
          </cell>
          <cell r="R34525">
            <v>36.80200269600698</v>
          </cell>
          <cell r="BC34525">
            <v>0</v>
          </cell>
          <cell r="BD34525">
            <v>417701.15934665728</v>
          </cell>
          <cell r="BF34525">
            <v>3622</v>
          </cell>
          <cell r="BG34525">
            <v>3622</v>
          </cell>
          <cell r="BH34525">
            <v>0</v>
          </cell>
          <cell r="BI34525">
            <v>89631</v>
          </cell>
          <cell r="BK34525">
            <v>0</v>
          </cell>
          <cell r="BL34525">
            <v>89631</v>
          </cell>
        </row>
        <row r="34526">
          <cell r="A34526">
            <v>3445</v>
          </cell>
          <cell r="B34526" t="str">
            <v>Solution A</v>
          </cell>
          <cell r="C34526" t="str">
            <v>M473</v>
          </cell>
          <cell r="D34526">
            <v>74</v>
          </cell>
          <cell r="M34526">
            <v>12.966799999999999</v>
          </cell>
          <cell r="R34526">
            <v>36.80200269600698</v>
          </cell>
          <cell r="BC34526">
            <v>0</v>
          </cell>
          <cell r="BD34526">
            <v>417701.15934665728</v>
          </cell>
          <cell r="BF34526">
            <v>3622</v>
          </cell>
          <cell r="BG34526">
            <v>3622</v>
          </cell>
          <cell r="BH34526">
            <v>0</v>
          </cell>
          <cell r="BI34526">
            <v>89631</v>
          </cell>
          <cell r="BK34526">
            <v>0</v>
          </cell>
          <cell r="BL34526">
            <v>78166.569767441862</v>
          </cell>
        </row>
        <row r="34527">
          <cell r="A34527">
            <v>3445</v>
          </cell>
          <cell r="B34527" t="str">
            <v>Solution B</v>
          </cell>
          <cell r="C34527" t="str">
            <v>M474</v>
          </cell>
          <cell r="D34527">
            <v>75</v>
          </cell>
          <cell r="M34527">
            <v>12.966799999999999</v>
          </cell>
          <cell r="R34527">
            <v>36.80200269600698</v>
          </cell>
          <cell r="BC34527">
            <v>126933.92121488524</v>
          </cell>
          <cell r="BD34527">
            <v>0</v>
          </cell>
          <cell r="BF34527">
            <v>3622</v>
          </cell>
          <cell r="BG34527">
            <v>3622</v>
          </cell>
          <cell r="BH34527">
            <v>0</v>
          </cell>
          <cell r="BI34527">
            <v>89631</v>
          </cell>
          <cell r="BK34527">
            <v>29613.766519823788</v>
          </cell>
          <cell r="BL34527">
            <v>0</v>
          </cell>
        </row>
        <row r="34528">
          <cell r="A34528">
            <v>3445</v>
          </cell>
          <cell r="B34528" t="str">
            <v>Solution C</v>
          </cell>
          <cell r="C34528" t="str">
            <v>M475</v>
          </cell>
          <cell r="D34528">
            <v>76</v>
          </cell>
          <cell r="M34528">
            <v>12.966799999999999</v>
          </cell>
          <cell r="R34528">
            <v>0</v>
          </cell>
          <cell r="BC34528">
            <v>359222.99703812524</v>
          </cell>
          <cell r="BD34528">
            <v>0</v>
          </cell>
          <cell r="BF34528">
            <v>3622</v>
          </cell>
          <cell r="BG34528">
            <v>3622</v>
          </cell>
          <cell r="BH34528">
            <v>0</v>
          </cell>
          <cell r="BI34528">
            <v>89631</v>
          </cell>
          <cell r="BK34528">
            <v>67223.25</v>
          </cell>
          <cell r="BL34528">
            <v>0</v>
          </cell>
        </row>
        <row r="34529">
          <cell r="A34529">
            <v>3445</v>
          </cell>
          <cell r="B34529" t="str">
            <v>Solution E</v>
          </cell>
          <cell r="C34529" t="str">
            <v>M476</v>
          </cell>
          <cell r="D34529">
            <v>77</v>
          </cell>
          <cell r="M34529">
            <v>12.966799999999999</v>
          </cell>
          <cell r="R34529">
            <v>36.80200269600698</v>
          </cell>
          <cell r="BC34529">
            <v>63466.960607442619</v>
          </cell>
          <cell r="BD34529">
            <v>208850.57967332864</v>
          </cell>
          <cell r="BF34529">
            <v>3622</v>
          </cell>
          <cell r="BG34529">
            <v>3622</v>
          </cell>
          <cell r="BH34529">
            <v>0</v>
          </cell>
          <cell r="BI34529">
            <v>89631</v>
          </cell>
          <cell r="BK34529">
            <v>78166.569767441862</v>
          </cell>
          <cell r="BL34529">
            <v>0</v>
          </cell>
        </row>
        <row r="34530">
          <cell r="A34530">
            <v>3445</v>
          </cell>
          <cell r="B34530" t="str">
            <v>Solution G</v>
          </cell>
          <cell r="C34530" t="str">
            <v>M477</v>
          </cell>
          <cell r="D34530">
            <v>78</v>
          </cell>
          <cell r="M34530">
            <v>12.966799999999999</v>
          </cell>
          <cell r="R34530">
            <v>36.80200269600698</v>
          </cell>
          <cell r="BC34530">
            <v>115135.57597375808</v>
          </cell>
          <cell r="BD34530">
            <v>0</v>
          </cell>
          <cell r="BF34530">
            <v>3622</v>
          </cell>
          <cell r="BG34530">
            <v>3622</v>
          </cell>
          <cell r="BH34530">
            <v>0</v>
          </cell>
          <cell r="BI34530">
            <v>89631</v>
          </cell>
          <cell r="BK34530">
            <v>29613.766519823788</v>
          </cell>
          <cell r="BL34530">
            <v>0</v>
          </cell>
        </row>
        <row r="34531">
          <cell r="A34531">
            <v>3445</v>
          </cell>
          <cell r="B34531" t="str">
            <v>Solution H</v>
          </cell>
          <cell r="C34531" t="str">
            <v>M478</v>
          </cell>
          <cell r="D34531">
            <v>79</v>
          </cell>
          <cell r="M34531">
            <v>12.966799999999999</v>
          </cell>
          <cell r="R34531">
            <v>36.80200269600698</v>
          </cell>
          <cell r="BC34531">
            <v>0</v>
          </cell>
          <cell r="BD34531">
            <v>359222.99703812524</v>
          </cell>
          <cell r="BF34531">
            <v>3622</v>
          </cell>
          <cell r="BG34531">
            <v>3622</v>
          </cell>
          <cell r="BH34531">
            <v>0</v>
          </cell>
          <cell r="BI34531">
            <v>89631</v>
          </cell>
          <cell r="BK34531">
            <v>0</v>
          </cell>
          <cell r="BL34531">
            <v>67223.25</v>
          </cell>
        </row>
        <row r="34532">
          <cell r="A34532">
            <v>3445</v>
          </cell>
          <cell r="B34532" t="str">
            <v>Solution I</v>
          </cell>
          <cell r="C34532" t="str">
            <v>M479</v>
          </cell>
          <cell r="D34532">
            <v>80</v>
          </cell>
          <cell r="M34532">
            <v>12.966799999999999</v>
          </cell>
          <cell r="R34532">
            <v>36.80200269600698</v>
          </cell>
          <cell r="BC34532">
            <v>0</v>
          </cell>
          <cell r="BD34532">
            <v>552650.76467403886</v>
          </cell>
          <cell r="BF34532">
            <v>3622</v>
          </cell>
          <cell r="BG34532">
            <v>3622</v>
          </cell>
          <cell r="BH34532">
            <v>0</v>
          </cell>
          <cell r="BI34532">
            <v>89631</v>
          </cell>
          <cell r="BK34532">
            <v>0</v>
          </cell>
          <cell r="BL34532">
            <v>103420.38461538461</v>
          </cell>
        </row>
        <row r="34533">
          <cell r="A34533">
            <v>3445</v>
          </cell>
          <cell r="B34533" t="str">
            <v>Solution J</v>
          </cell>
          <cell r="C34533" t="str">
            <v>M480</v>
          </cell>
          <cell r="D34533">
            <v>81</v>
          </cell>
          <cell r="M34533">
            <v>12.966799999999999</v>
          </cell>
          <cell r="R34533">
            <v>36.80200269600698</v>
          </cell>
          <cell r="BC34533">
            <v>158248.01631635474</v>
          </cell>
          <cell r="BD34533">
            <v>0</v>
          </cell>
          <cell r="BF34533">
            <v>3622</v>
          </cell>
          <cell r="BG34533">
            <v>3622</v>
          </cell>
          <cell r="BH34533">
            <v>0</v>
          </cell>
          <cell r="BI34533">
            <v>89631</v>
          </cell>
          <cell r="BK34533">
            <v>29613.766519823788</v>
          </cell>
          <cell r="BL34533">
            <v>0</v>
          </cell>
        </row>
        <row r="34534">
          <cell r="A34534">
            <v>3446</v>
          </cell>
          <cell r="B34534" t="str">
            <v>BAU</v>
          </cell>
          <cell r="C34534" t="str">
            <v>M400</v>
          </cell>
          <cell r="D34534">
            <v>1</v>
          </cell>
          <cell r="M34534">
            <v>0</v>
          </cell>
          <cell r="R34534">
            <v>20.079092465753419</v>
          </cell>
          <cell r="BC34534">
            <v>0</v>
          </cell>
          <cell r="BD34534">
            <v>496235.72606279072</v>
          </cell>
          <cell r="BF34534">
            <v>0</v>
          </cell>
          <cell r="BG34534">
            <v>0</v>
          </cell>
          <cell r="BH34534">
            <v>0</v>
          </cell>
          <cell r="BI34534">
            <v>55839</v>
          </cell>
          <cell r="BK34534">
            <v>0</v>
          </cell>
          <cell r="BL34534">
            <v>55839</v>
          </cell>
        </row>
        <row r="34535">
          <cell r="A34535">
            <v>3446</v>
          </cell>
          <cell r="B34535" t="str">
            <v>Solution A</v>
          </cell>
          <cell r="C34535" t="str">
            <v>M401</v>
          </cell>
          <cell r="D34535">
            <v>2</v>
          </cell>
          <cell r="M34535">
            <v>0</v>
          </cell>
          <cell r="R34535">
            <v>20.079092465753419</v>
          </cell>
          <cell r="BC34535">
            <v>0</v>
          </cell>
          <cell r="BD34535">
            <v>496235.72606279072</v>
          </cell>
          <cell r="BF34535">
            <v>0</v>
          </cell>
          <cell r="BG34535">
            <v>0</v>
          </cell>
          <cell r="BH34535">
            <v>0</v>
          </cell>
          <cell r="BI34535">
            <v>55839</v>
          </cell>
          <cell r="BK34535">
            <v>0</v>
          </cell>
          <cell r="BL34535">
            <v>48696.802325581397</v>
          </cell>
        </row>
        <row r="34536">
          <cell r="A34536">
            <v>3446</v>
          </cell>
          <cell r="B34536" t="str">
            <v>Solution B</v>
          </cell>
          <cell r="C34536" t="str">
            <v>M402</v>
          </cell>
          <cell r="D34536">
            <v>3</v>
          </cell>
          <cell r="M34536">
            <v>0</v>
          </cell>
          <cell r="R34536">
            <v>20.079092465753419</v>
          </cell>
          <cell r="BC34536">
            <v>150799.54926289752</v>
          </cell>
          <cell r="BD34536">
            <v>0</v>
          </cell>
          <cell r="BF34536">
            <v>0</v>
          </cell>
          <cell r="BG34536">
            <v>0</v>
          </cell>
          <cell r="BH34536">
            <v>0</v>
          </cell>
          <cell r="BI34536">
            <v>55839</v>
          </cell>
          <cell r="BK34536">
            <v>18449.008810572686</v>
          </cell>
          <cell r="BL34536">
            <v>0</v>
          </cell>
        </row>
        <row r="34537">
          <cell r="A34537">
            <v>3446</v>
          </cell>
          <cell r="B34537" t="str">
            <v>Solution C</v>
          </cell>
          <cell r="C34537" t="str">
            <v>M403</v>
          </cell>
          <cell r="D34537">
            <v>4</v>
          </cell>
          <cell r="M34537">
            <v>0</v>
          </cell>
          <cell r="R34537">
            <v>0</v>
          </cell>
          <cell r="BC34537">
            <v>426762.724414</v>
          </cell>
          <cell r="BD34537">
            <v>0</v>
          </cell>
          <cell r="BF34537">
            <v>0</v>
          </cell>
          <cell r="BG34537">
            <v>0</v>
          </cell>
          <cell r="BH34537">
            <v>0</v>
          </cell>
          <cell r="BI34537">
            <v>55839</v>
          </cell>
          <cell r="BK34537">
            <v>41879.25</v>
          </cell>
          <cell r="BL34537">
            <v>0</v>
          </cell>
        </row>
        <row r="34538">
          <cell r="A34538">
            <v>3446</v>
          </cell>
          <cell r="B34538" t="str">
            <v>Solution E</v>
          </cell>
          <cell r="C34538" t="str">
            <v>M404</v>
          </cell>
          <cell r="D34538">
            <v>5</v>
          </cell>
          <cell r="M34538">
            <v>0</v>
          </cell>
          <cell r="R34538">
            <v>20.079092465753419</v>
          </cell>
          <cell r="BC34538">
            <v>75399.774631448759</v>
          </cell>
          <cell r="BD34538">
            <v>248117.86303139536</v>
          </cell>
          <cell r="BF34538">
            <v>0</v>
          </cell>
          <cell r="BG34538">
            <v>0</v>
          </cell>
          <cell r="BH34538">
            <v>0</v>
          </cell>
          <cell r="BI34538">
            <v>55839</v>
          </cell>
          <cell r="BK34538">
            <v>48696.802325581397</v>
          </cell>
          <cell r="BL34538">
            <v>0</v>
          </cell>
        </row>
        <row r="34539">
          <cell r="A34539">
            <v>3446</v>
          </cell>
          <cell r="B34539" t="str">
            <v>Solution G</v>
          </cell>
          <cell r="C34539" t="str">
            <v>M405</v>
          </cell>
          <cell r="D34539">
            <v>6</v>
          </cell>
          <cell r="M34539">
            <v>0</v>
          </cell>
          <cell r="R34539">
            <v>20.079092465753419</v>
          </cell>
          <cell r="BC34539">
            <v>136782.92449166666</v>
          </cell>
          <cell r="BD34539">
            <v>0</v>
          </cell>
          <cell r="BF34539">
            <v>0</v>
          </cell>
          <cell r="BG34539">
            <v>0</v>
          </cell>
          <cell r="BH34539">
            <v>0</v>
          </cell>
          <cell r="BI34539">
            <v>55839</v>
          </cell>
          <cell r="BK34539">
            <v>18449.008810572686</v>
          </cell>
          <cell r="BL34539">
            <v>0</v>
          </cell>
        </row>
        <row r="34540">
          <cell r="A34540">
            <v>3446</v>
          </cell>
          <cell r="B34540" t="str">
            <v>Solution H</v>
          </cell>
          <cell r="C34540" t="str">
            <v>M406</v>
          </cell>
          <cell r="D34540">
            <v>7</v>
          </cell>
          <cell r="M34540">
            <v>0</v>
          </cell>
          <cell r="R34540">
            <v>20.079092465753419</v>
          </cell>
          <cell r="BC34540">
            <v>0</v>
          </cell>
          <cell r="BD34540">
            <v>426762.724414</v>
          </cell>
          <cell r="BF34540">
            <v>0</v>
          </cell>
          <cell r="BG34540">
            <v>0</v>
          </cell>
          <cell r="BH34540">
            <v>0</v>
          </cell>
          <cell r="BI34540">
            <v>55839</v>
          </cell>
          <cell r="BK34540">
            <v>0</v>
          </cell>
          <cell r="BL34540">
            <v>41879.25</v>
          </cell>
        </row>
        <row r="34541">
          <cell r="A34541">
            <v>3446</v>
          </cell>
          <cell r="B34541" t="str">
            <v>Solution I</v>
          </cell>
          <cell r="C34541" t="str">
            <v>M407</v>
          </cell>
          <cell r="D34541">
            <v>8</v>
          </cell>
          <cell r="M34541">
            <v>0</v>
          </cell>
          <cell r="R34541">
            <v>20.079092465753419</v>
          </cell>
          <cell r="BC34541">
            <v>0</v>
          </cell>
          <cell r="BD34541">
            <v>656558.03755999997</v>
          </cell>
          <cell r="BF34541">
            <v>0</v>
          </cell>
          <cell r="BG34541">
            <v>0</v>
          </cell>
          <cell r="BH34541">
            <v>0</v>
          </cell>
          <cell r="BI34541">
            <v>55839</v>
          </cell>
          <cell r="BK34541">
            <v>0</v>
          </cell>
          <cell r="BL34541">
            <v>64429.615384615383</v>
          </cell>
        </row>
        <row r="34542">
          <cell r="A34542">
            <v>3446</v>
          </cell>
          <cell r="B34542" t="str">
            <v>Solution J</v>
          </cell>
          <cell r="C34542" t="str">
            <v>M408</v>
          </cell>
          <cell r="D34542">
            <v>9</v>
          </cell>
          <cell r="M34542">
            <v>0</v>
          </cell>
          <cell r="R34542">
            <v>20.079092465753419</v>
          </cell>
          <cell r="BC34542">
            <v>188001.20018237885</v>
          </cell>
          <cell r="BD34542">
            <v>0</v>
          </cell>
          <cell r="BF34542">
            <v>0</v>
          </cell>
          <cell r="BG34542">
            <v>0</v>
          </cell>
          <cell r="BH34542">
            <v>0</v>
          </cell>
          <cell r="BI34542">
            <v>55839</v>
          </cell>
          <cell r="BK34542">
            <v>18449.008810572686</v>
          </cell>
          <cell r="BL34542">
            <v>0</v>
          </cell>
        </row>
        <row r="34543">
          <cell r="A34543">
            <v>3446</v>
          </cell>
          <cell r="B34543" t="str">
            <v>BAU</v>
          </cell>
          <cell r="C34543" t="str">
            <v>M472</v>
          </cell>
          <cell r="D34543">
            <v>73</v>
          </cell>
          <cell r="M34543">
            <v>0</v>
          </cell>
          <cell r="R34543">
            <v>20.079092465753419</v>
          </cell>
          <cell r="BC34543">
            <v>0</v>
          </cell>
          <cell r="BD34543">
            <v>496235.72606279072</v>
          </cell>
          <cell r="BF34543">
            <v>0</v>
          </cell>
          <cell r="BG34543">
            <v>0</v>
          </cell>
          <cell r="BH34543">
            <v>0</v>
          </cell>
          <cell r="BI34543">
            <v>55839</v>
          </cell>
          <cell r="BK34543">
            <v>0</v>
          </cell>
          <cell r="BL34543">
            <v>55839</v>
          </cell>
        </row>
        <row r="34544">
          <cell r="A34544">
            <v>3446</v>
          </cell>
          <cell r="B34544" t="str">
            <v>Solution A</v>
          </cell>
          <cell r="C34544" t="str">
            <v>M473</v>
          </cell>
          <cell r="D34544">
            <v>74</v>
          </cell>
          <cell r="M34544">
            <v>0</v>
          </cell>
          <cell r="R34544">
            <v>20.079092465753419</v>
          </cell>
          <cell r="BC34544">
            <v>0</v>
          </cell>
          <cell r="BD34544">
            <v>496235.72606279072</v>
          </cell>
          <cell r="BF34544">
            <v>0</v>
          </cell>
          <cell r="BG34544">
            <v>0</v>
          </cell>
          <cell r="BH34544">
            <v>0</v>
          </cell>
          <cell r="BI34544">
            <v>55839</v>
          </cell>
          <cell r="BK34544">
            <v>0</v>
          </cell>
          <cell r="BL34544">
            <v>48696.802325581397</v>
          </cell>
        </row>
        <row r="34545">
          <cell r="A34545">
            <v>3446</v>
          </cell>
          <cell r="B34545" t="str">
            <v>Solution B</v>
          </cell>
          <cell r="C34545" t="str">
            <v>M474</v>
          </cell>
          <cell r="D34545">
            <v>75</v>
          </cell>
          <cell r="M34545">
            <v>0</v>
          </cell>
          <cell r="R34545">
            <v>20.079092465753419</v>
          </cell>
          <cell r="BC34545">
            <v>150799.54926289752</v>
          </cell>
          <cell r="BD34545">
            <v>0</v>
          </cell>
          <cell r="BF34545">
            <v>0</v>
          </cell>
          <cell r="BG34545">
            <v>0</v>
          </cell>
          <cell r="BH34545">
            <v>0</v>
          </cell>
          <cell r="BI34545">
            <v>55839</v>
          </cell>
          <cell r="BK34545">
            <v>18449.008810572686</v>
          </cell>
          <cell r="BL34545">
            <v>0</v>
          </cell>
        </row>
        <row r="34546">
          <cell r="A34546">
            <v>3446</v>
          </cell>
          <cell r="B34546" t="str">
            <v>Solution C</v>
          </cell>
          <cell r="C34546" t="str">
            <v>M475</v>
          </cell>
          <cell r="D34546">
            <v>76</v>
          </cell>
          <cell r="M34546">
            <v>0</v>
          </cell>
          <cell r="R34546">
            <v>0</v>
          </cell>
          <cell r="BC34546">
            <v>426762.724414</v>
          </cell>
          <cell r="BD34546">
            <v>0</v>
          </cell>
          <cell r="BF34546">
            <v>0</v>
          </cell>
          <cell r="BG34546">
            <v>0</v>
          </cell>
          <cell r="BH34546">
            <v>0</v>
          </cell>
          <cell r="BI34546">
            <v>55839</v>
          </cell>
          <cell r="BK34546">
            <v>41879.25</v>
          </cell>
          <cell r="BL34546">
            <v>0</v>
          </cell>
        </row>
        <row r="34547">
          <cell r="A34547">
            <v>3446</v>
          </cell>
          <cell r="B34547" t="str">
            <v>Solution E</v>
          </cell>
          <cell r="C34547" t="str">
            <v>M476</v>
          </cell>
          <cell r="D34547">
            <v>77</v>
          </cell>
          <cell r="M34547">
            <v>0</v>
          </cell>
          <cell r="R34547">
            <v>20.079092465753419</v>
          </cell>
          <cell r="BC34547">
            <v>75399.774631448759</v>
          </cell>
          <cell r="BD34547">
            <v>248117.86303139536</v>
          </cell>
          <cell r="BF34547">
            <v>0</v>
          </cell>
          <cell r="BG34547">
            <v>0</v>
          </cell>
          <cell r="BH34547">
            <v>0</v>
          </cell>
          <cell r="BI34547">
            <v>55839</v>
          </cell>
          <cell r="BK34547">
            <v>48696.802325581397</v>
          </cell>
          <cell r="BL34547">
            <v>0</v>
          </cell>
        </row>
        <row r="34548">
          <cell r="A34548">
            <v>3446</v>
          </cell>
          <cell r="B34548" t="str">
            <v>Solution G</v>
          </cell>
          <cell r="C34548" t="str">
            <v>M477</v>
          </cell>
          <cell r="D34548">
            <v>78</v>
          </cell>
          <cell r="M34548">
            <v>0</v>
          </cell>
          <cell r="R34548">
            <v>20.079092465753419</v>
          </cell>
          <cell r="BC34548">
            <v>136782.92449166666</v>
          </cell>
          <cell r="BD34548">
            <v>0</v>
          </cell>
          <cell r="BF34548">
            <v>0</v>
          </cell>
          <cell r="BG34548">
            <v>0</v>
          </cell>
          <cell r="BH34548">
            <v>0</v>
          </cell>
          <cell r="BI34548">
            <v>55839</v>
          </cell>
          <cell r="BK34548">
            <v>18449.008810572686</v>
          </cell>
          <cell r="BL34548">
            <v>0</v>
          </cell>
        </row>
        <row r="34549">
          <cell r="A34549">
            <v>3446</v>
          </cell>
          <cell r="B34549" t="str">
            <v>Solution H</v>
          </cell>
          <cell r="C34549" t="str">
            <v>M478</v>
          </cell>
          <cell r="D34549">
            <v>79</v>
          </cell>
          <cell r="M34549">
            <v>0</v>
          </cell>
          <cell r="R34549">
            <v>20.079092465753419</v>
          </cell>
          <cell r="BC34549">
            <v>0</v>
          </cell>
          <cell r="BD34549">
            <v>426762.724414</v>
          </cell>
          <cell r="BF34549">
            <v>0</v>
          </cell>
          <cell r="BG34549">
            <v>0</v>
          </cell>
          <cell r="BH34549">
            <v>0</v>
          </cell>
          <cell r="BI34549">
            <v>55839</v>
          </cell>
          <cell r="BK34549">
            <v>0</v>
          </cell>
          <cell r="BL34549">
            <v>41879.25</v>
          </cell>
        </row>
        <row r="34550">
          <cell r="A34550">
            <v>3446</v>
          </cell>
          <cell r="B34550" t="str">
            <v>Solution I</v>
          </cell>
          <cell r="C34550" t="str">
            <v>M479</v>
          </cell>
          <cell r="D34550">
            <v>80</v>
          </cell>
          <cell r="M34550">
            <v>0</v>
          </cell>
          <cell r="R34550">
            <v>20.079092465753419</v>
          </cell>
          <cell r="BC34550">
            <v>0</v>
          </cell>
          <cell r="BD34550">
            <v>656558.03755999997</v>
          </cell>
          <cell r="BF34550">
            <v>0</v>
          </cell>
          <cell r="BG34550">
            <v>0</v>
          </cell>
          <cell r="BH34550">
            <v>0</v>
          </cell>
          <cell r="BI34550">
            <v>55839</v>
          </cell>
          <cell r="BK34550">
            <v>0</v>
          </cell>
          <cell r="BL34550">
            <v>64429.615384615383</v>
          </cell>
        </row>
        <row r="34551">
          <cell r="A34551">
            <v>3446</v>
          </cell>
          <cell r="B34551" t="str">
            <v>Solution J</v>
          </cell>
          <cell r="C34551" t="str">
            <v>M480</v>
          </cell>
          <cell r="D34551">
            <v>81</v>
          </cell>
          <cell r="M34551">
            <v>0</v>
          </cell>
          <cell r="R34551">
            <v>20.079092465753419</v>
          </cell>
          <cell r="BC34551">
            <v>188001.20018237885</v>
          </cell>
          <cell r="BD34551">
            <v>0</v>
          </cell>
          <cell r="BF34551">
            <v>0</v>
          </cell>
          <cell r="BG34551">
            <v>0</v>
          </cell>
          <cell r="BH34551">
            <v>0</v>
          </cell>
          <cell r="BI34551">
            <v>55839</v>
          </cell>
          <cell r="BK34551">
            <v>18449.008810572686</v>
          </cell>
          <cell r="BL34551">
            <v>0</v>
          </cell>
        </row>
        <row r="34552">
          <cell r="A34552">
            <v>3447</v>
          </cell>
          <cell r="B34552" t="str">
            <v>BAU</v>
          </cell>
          <cell r="C34552" t="str">
            <v>M400</v>
          </cell>
          <cell r="D34552">
            <v>1</v>
          </cell>
          <cell r="M34552">
            <v>0</v>
          </cell>
          <cell r="R34552">
            <v>94.834417808219101</v>
          </cell>
          <cell r="BC34552">
            <v>0</v>
          </cell>
          <cell r="BD34552">
            <v>459706.6448405814</v>
          </cell>
          <cell r="BF34552">
            <v>0</v>
          </cell>
          <cell r="BG34552">
            <v>0</v>
          </cell>
          <cell r="BH34552">
            <v>0</v>
          </cell>
          <cell r="BI34552">
            <v>263730</v>
          </cell>
          <cell r="BK34552">
            <v>0</v>
          </cell>
          <cell r="BL34552">
            <v>263730</v>
          </cell>
        </row>
        <row r="34553">
          <cell r="A34553">
            <v>3447</v>
          </cell>
          <cell r="B34553" t="str">
            <v>Solution A</v>
          </cell>
          <cell r="C34553" t="str">
            <v>M401</v>
          </cell>
          <cell r="D34553">
            <v>2</v>
          </cell>
          <cell r="M34553">
            <v>0</v>
          </cell>
          <cell r="R34553">
            <v>94.834417808219101</v>
          </cell>
          <cell r="BC34553">
            <v>0</v>
          </cell>
          <cell r="BD34553">
            <v>459706.6448405814</v>
          </cell>
          <cell r="BF34553">
            <v>0</v>
          </cell>
          <cell r="BG34553">
            <v>0</v>
          </cell>
          <cell r="BH34553">
            <v>0</v>
          </cell>
          <cell r="BI34553">
            <v>263730</v>
          </cell>
          <cell r="BK34553">
            <v>0</v>
          </cell>
          <cell r="BL34553">
            <v>229997.09302325582</v>
          </cell>
        </row>
        <row r="34554">
          <cell r="A34554">
            <v>3447</v>
          </cell>
          <cell r="B34554" t="str">
            <v>Solution B</v>
          </cell>
          <cell r="C34554" t="str">
            <v>M402</v>
          </cell>
          <cell r="D34554">
            <v>3</v>
          </cell>
          <cell r="M34554">
            <v>0</v>
          </cell>
          <cell r="R34554">
            <v>94.834417808219101</v>
          </cell>
          <cell r="BC34554">
            <v>139698.83906816255</v>
          </cell>
          <cell r="BD34554">
            <v>0</v>
          </cell>
          <cell r="BF34554">
            <v>0</v>
          </cell>
          <cell r="BG34554">
            <v>0</v>
          </cell>
          <cell r="BH34554">
            <v>0</v>
          </cell>
          <cell r="BI34554">
            <v>263730</v>
          </cell>
          <cell r="BK34554">
            <v>87135.462555066086</v>
          </cell>
          <cell r="BL34554">
            <v>0</v>
          </cell>
        </row>
        <row r="34555">
          <cell r="A34555">
            <v>3447</v>
          </cell>
          <cell r="B34555" t="str">
            <v>Solution C</v>
          </cell>
          <cell r="C34555" t="str">
            <v>M403</v>
          </cell>
          <cell r="D34555">
            <v>4</v>
          </cell>
          <cell r="M34555">
            <v>0</v>
          </cell>
          <cell r="R34555">
            <v>0</v>
          </cell>
          <cell r="BC34555">
            <v>395347.71456290002</v>
          </cell>
          <cell r="BD34555">
            <v>0</v>
          </cell>
          <cell r="BF34555">
            <v>0</v>
          </cell>
          <cell r="BG34555">
            <v>0</v>
          </cell>
          <cell r="BH34555">
            <v>0</v>
          </cell>
          <cell r="BI34555">
            <v>263730</v>
          </cell>
          <cell r="BK34555">
            <v>197797.5</v>
          </cell>
          <cell r="BL34555">
            <v>0</v>
          </cell>
        </row>
        <row r="34556">
          <cell r="A34556">
            <v>3447</v>
          </cell>
          <cell r="B34556" t="str">
            <v>Solution E</v>
          </cell>
          <cell r="C34556" t="str">
            <v>M404</v>
          </cell>
          <cell r="D34556">
            <v>5</v>
          </cell>
          <cell r="M34556">
            <v>0</v>
          </cell>
          <cell r="R34556">
            <v>94.834417808219101</v>
          </cell>
          <cell r="BC34556">
            <v>69849.419534081273</v>
          </cell>
          <cell r="BD34556">
            <v>229853.3224202907</v>
          </cell>
          <cell r="BF34556">
            <v>0</v>
          </cell>
          <cell r="BG34556">
            <v>0</v>
          </cell>
          <cell r="BH34556">
            <v>0</v>
          </cell>
          <cell r="BI34556">
            <v>263730</v>
          </cell>
          <cell r="BK34556">
            <v>229997.09302325582</v>
          </cell>
          <cell r="BL34556">
            <v>0</v>
          </cell>
        </row>
        <row r="34557">
          <cell r="A34557">
            <v>3447</v>
          </cell>
          <cell r="B34557" t="str">
            <v>Solution G</v>
          </cell>
          <cell r="C34557" t="str">
            <v>M405</v>
          </cell>
          <cell r="D34557">
            <v>6</v>
          </cell>
          <cell r="M34557">
            <v>0</v>
          </cell>
          <cell r="R34557">
            <v>94.834417808219101</v>
          </cell>
          <cell r="BC34557">
            <v>126714.01107785257</v>
          </cell>
          <cell r="BD34557">
            <v>0</v>
          </cell>
          <cell r="BF34557">
            <v>0</v>
          </cell>
          <cell r="BG34557">
            <v>0</v>
          </cell>
          <cell r="BH34557">
            <v>0</v>
          </cell>
          <cell r="BI34557">
            <v>263730</v>
          </cell>
          <cell r="BK34557">
            <v>87135.462555066086</v>
          </cell>
          <cell r="BL34557">
            <v>0</v>
          </cell>
        </row>
        <row r="34558">
          <cell r="A34558">
            <v>3447</v>
          </cell>
          <cell r="B34558" t="str">
            <v>Solution H</v>
          </cell>
          <cell r="C34558" t="str">
            <v>M406</v>
          </cell>
          <cell r="D34558">
            <v>7</v>
          </cell>
          <cell r="M34558">
            <v>0</v>
          </cell>
          <cell r="R34558">
            <v>94.834417808219101</v>
          </cell>
          <cell r="BC34558">
            <v>0</v>
          </cell>
          <cell r="BD34558">
            <v>395347.71456290002</v>
          </cell>
          <cell r="BF34558">
            <v>0</v>
          </cell>
          <cell r="BG34558">
            <v>0</v>
          </cell>
          <cell r="BH34558">
            <v>0</v>
          </cell>
          <cell r="BI34558">
            <v>263730</v>
          </cell>
          <cell r="BK34558">
            <v>0</v>
          </cell>
          <cell r="BL34558">
            <v>197797.5</v>
          </cell>
        </row>
        <row r="34559">
          <cell r="A34559">
            <v>3447</v>
          </cell>
          <cell r="B34559" t="str">
            <v>Solution I</v>
          </cell>
          <cell r="C34559" t="str">
            <v>M407</v>
          </cell>
          <cell r="D34559">
            <v>8</v>
          </cell>
          <cell r="M34559">
            <v>0</v>
          </cell>
          <cell r="R34559">
            <v>94.834417808219101</v>
          </cell>
          <cell r="BC34559">
            <v>0</v>
          </cell>
          <cell r="BD34559">
            <v>608227.25317369227</v>
          </cell>
          <cell r="BF34559">
            <v>0</v>
          </cell>
          <cell r="BG34559">
            <v>0</v>
          </cell>
          <cell r="BH34559">
            <v>0</v>
          </cell>
          <cell r="BI34559">
            <v>263730</v>
          </cell>
          <cell r="BK34559">
            <v>0</v>
          </cell>
          <cell r="BL34559">
            <v>304303.84615384613</v>
          </cell>
        </row>
        <row r="34560">
          <cell r="A34560">
            <v>3447</v>
          </cell>
          <cell r="B34560" t="str">
            <v>Solution J</v>
          </cell>
          <cell r="C34560" t="str">
            <v>M408</v>
          </cell>
          <cell r="D34560">
            <v>9</v>
          </cell>
          <cell r="M34560">
            <v>0</v>
          </cell>
          <cell r="R34560">
            <v>94.834417808219101</v>
          </cell>
          <cell r="BC34560">
            <v>174161.98879422908</v>
          </cell>
          <cell r="BD34560">
            <v>0</v>
          </cell>
          <cell r="BF34560">
            <v>0</v>
          </cell>
          <cell r="BG34560">
            <v>0</v>
          </cell>
          <cell r="BH34560">
            <v>0</v>
          </cell>
          <cell r="BI34560">
            <v>263730</v>
          </cell>
          <cell r="BK34560">
            <v>87135.462555066086</v>
          </cell>
          <cell r="BL34560">
            <v>0</v>
          </cell>
        </row>
        <row r="34561">
          <cell r="A34561">
            <v>3447</v>
          </cell>
          <cell r="B34561" t="str">
            <v>BAU</v>
          </cell>
          <cell r="C34561" t="str">
            <v>M472</v>
          </cell>
          <cell r="D34561">
            <v>73</v>
          </cell>
          <cell r="M34561">
            <v>0</v>
          </cell>
          <cell r="R34561">
            <v>94.834417808219101</v>
          </cell>
          <cell r="BC34561">
            <v>0</v>
          </cell>
          <cell r="BD34561">
            <v>459706.6448405814</v>
          </cell>
          <cell r="BF34561">
            <v>0</v>
          </cell>
          <cell r="BG34561">
            <v>0</v>
          </cell>
          <cell r="BH34561">
            <v>0</v>
          </cell>
          <cell r="BI34561">
            <v>263730</v>
          </cell>
          <cell r="BK34561">
            <v>0</v>
          </cell>
          <cell r="BL34561">
            <v>263730</v>
          </cell>
        </row>
        <row r="34562">
          <cell r="A34562">
            <v>3447</v>
          </cell>
          <cell r="B34562" t="str">
            <v>Solution A</v>
          </cell>
          <cell r="C34562" t="str">
            <v>M473</v>
          </cell>
          <cell r="D34562">
            <v>74</v>
          </cell>
          <cell r="M34562">
            <v>0</v>
          </cell>
          <cell r="R34562">
            <v>94.834417808219101</v>
          </cell>
          <cell r="BC34562">
            <v>0</v>
          </cell>
          <cell r="BD34562">
            <v>459706.6448405814</v>
          </cell>
          <cell r="BF34562">
            <v>0</v>
          </cell>
          <cell r="BG34562">
            <v>0</v>
          </cell>
          <cell r="BH34562">
            <v>0</v>
          </cell>
          <cell r="BI34562">
            <v>263730</v>
          </cell>
          <cell r="BK34562">
            <v>0</v>
          </cell>
          <cell r="BL34562">
            <v>229997.09302325582</v>
          </cell>
        </row>
        <row r="34563">
          <cell r="A34563">
            <v>3447</v>
          </cell>
          <cell r="B34563" t="str">
            <v>Solution B</v>
          </cell>
          <cell r="C34563" t="str">
            <v>M474</v>
          </cell>
          <cell r="D34563">
            <v>75</v>
          </cell>
          <cell r="M34563">
            <v>0</v>
          </cell>
          <cell r="R34563">
            <v>94.834417808219101</v>
          </cell>
          <cell r="BC34563">
            <v>139698.83906816255</v>
          </cell>
          <cell r="BD34563">
            <v>0</v>
          </cell>
          <cell r="BF34563">
            <v>0</v>
          </cell>
          <cell r="BG34563">
            <v>0</v>
          </cell>
          <cell r="BH34563">
            <v>0</v>
          </cell>
          <cell r="BI34563">
            <v>263730</v>
          </cell>
          <cell r="BK34563">
            <v>87135.462555066086</v>
          </cell>
          <cell r="BL34563">
            <v>0</v>
          </cell>
        </row>
        <row r="34564">
          <cell r="A34564">
            <v>3447</v>
          </cell>
          <cell r="B34564" t="str">
            <v>Solution C</v>
          </cell>
          <cell r="C34564" t="str">
            <v>M475</v>
          </cell>
          <cell r="D34564">
            <v>76</v>
          </cell>
          <cell r="M34564">
            <v>0</v>
          </cell>
          <cell r="R34564">
            <v>0</v>
          </cell>
          <cell r="BC34564">
            <v>395347.71456290002</v>
          </cell>
          <cell r="BD34564">
            <v>0</v>
          </cell>
          <cell r="BF34564">
            <v>0</v>
          </cell>
          <cell r="BG34564">
            <v>0</v>
          </cell>
          <cell r="BH34564">
            <v>0</v>
          </cell>
          <cell r="BI34564">
            <v>263730</v>
          </cell>
          <cell r="BK34564">
            <v>197797.5</v>
          </cell>
          <cell r="BL34564">
            <v>0</v>
          </cell>
        </row>
        <row r="34565">
          <cell r="A34565">
            <v>3447</v>
          </cell>
          <cell r="B34565" t="str">
            <v>Solution E</v>
          </cell>
          <cell r="C34565" t="str">
            <v>M476</v>
          </cell>
          <cell r="D34565">
            <v>77</v>
          </cell>
          <cell r="M34565">
            <v>0</v>
          </cell>
          <cell r="R34565">
            <v>94.834417808219101</v>
          </cell>
          <cell r="BC34565">
            <v>69849.419534081273</v>
          </cell>
          <cell r="BD34565">
            <v>229853.3224202907</v>
          </cell>
          <cell r="BF34565">
            <v>0</v>
          </cell>
          <cell r="BG34565">
            <v>0</v>
          </cell>
          <cell r="BH34565">
            <v>0</v>
          </cell>
          <cell r="BI34565">
            <v>263730</v>
          </cell>
          <cell r="BK34565">
            <v>229997.09302325582</v>
          </cell>
          <cell r="BL34565">
            <v>0</v>
          </cell>
        </row>
        <row r="34566">
          <cell r="A34566">
            <v>3447</v>
          </cell>
          <cell r="B34566" t="str">
            <v>Solution G</v>
          </cell>
          <cell r="C34566" t="str">
            <v>M477</v>
          </cell>
          <cell r="D34566">
            <v>78</v>
          </cell>
          <cell r="M34566">
            <v>0</v>
          </cell>
          <cell r="R34566">
            <v>94.834417808219101</v>
          </cell>
          <cell r="BC34566">
            <v>126714.01107785257</v>
          </cell>
          <cell r="BD34566">
            <v>0</v>
          </cell>
          <cell r="BF34566">
            <v>0</v>
          </cell>
          <cell r="BG34566">
            <v>0</v>
          </cell>
          <cell r="BH34566">
            <v>0</v>
          </cell>
          <cell r="BI34566">
            <v>263730</v>
          </cell>
          <cell r="BK34566">
            <v>87135.462555066086</v>
          </cell>
          <cell r="BL34566">
            <v>0</v>
          </cell>
        </row>
        <row r="34567">
          <cell r="A34567">
            <v>3447</v>
          </cell>
          <cell r="B34567" t="str">
            <v>Solution H</v>
          </cell>
          <cell r="C34567" t="str">
            <v>M478</v>
          </cell>
          <cell r="D34567">
            <v>79</v>
          </cell>
          <cell r="M34567">
            <v>0</v>
          </cell>
          <cell r="R34567">
            <v>94.834417808219101</v>
          </cell>
          <cell r="BC34567">
            <v>0</v>
          </cell>
          <cell r="BD34567">
            <v>395347.71456290002</v>
          </cell>
          <cell r="BF34567">
            <v>0</v>
          </cell>
          <cell r="BG34567">
            <v>0</v>
          </cell>
          <cell r="BH34567">
            <v>0</v>
          </cell>
          <cell r="BI34567">
            <v>263730</v>
          </cell>
          <cell r="BK34567">
            <v>0</v>
          </cell>
          <cell r="BL34567">
            <v>197797.5</v>
          </cell>
        </row>
        <row r="34568">
          <cell r="A34568">
            <v>3447</v>
          </cell>
          <cell r="B34568" t="str">
            <v>Solution I</v>
          </cell>
          <cell r="C34568" t="str">
            <v>M479</v>
          </cell>
          <cell r="D34568">
            <v>80</v>
          </cell>
          <cell r="M34568">
            <v>0</v>
          </cell>
          <cell r="R34568">
            <v>94.834417808219101</v>
          </cell>
          <cell r="BC34568">
            <v>0</v>
          </cell>
          <cell r="BD34568">
            <v>608227.25317369227</v>
          </cell>
          <cell r="BF34568">
            <v>0</v>
          </cell>
          <cell r="BG34568">
            <v>0</v>
          </cell>
          <cell r="BH34568">
            <v>0</v>
          </cell>
          <cell r="BI34568">
            <v>263730</v>
          </cell>
          <cell r="BK34568">
            <v>0</v>
          </cell>
          <cell r="BL34568">
            <v>304303.84615384613</v>
          </cell>
        </row>
        <row r="34569">
          <cell r="A34569">
            <v>3447</v>
          </cell>
          <cell r="B34569" t="str">
            <v>Solution J</v>
          </cell>
          <cell r="C34569" t="str">
            <v>M480</v>
          </cell>
          <cell r="D34569">
            <v>81</v>
          </cell>
          <cell r="M34569">
            <v>0</v>
          </cell>
          <cell r="R34569">
            <v>94.834417808219101</v>
          </cell>
          <cell r="BC34569">
            <v>174161.98879422908</v>
          </cell>
          <cell r="BD34569">
            <v>0</v>
          </cell>
          <cell r="BF34569">
            <v>0</v>
          </cell>
          <cell r="BG34569">
            <v>0</v>
          </cell>
          <cell r="BH34569">
            <v>0</v>
          </cell>
          <cell r="BI34569">
            <v>263730</v>
          </cell>
          <cell r="BK34569">
            <v>87135.462555066086</v>
          </cell>
          <cell r="BL34569">
            <v>0</v>
          </cell>
        </row>
        <row r="34570">
          <cell r="A34570">
            <v>3448</v>
          </cell>
          <cell r="B34570" t="str">
            <v>BAU</v>
          </cell>
          <cell r="C34570" t="str">
            <v>M400</v>
          </cell>
          <cell r="D34570">
            <v>1</v>
          </cell>
          <cell r="M34570">
            <v>0</v>
          </cell>
          <cell r="R34570">
            <v>101.32176369863009</v>
          </cell>
          <cell r="BC34570">
            <v>0</v>
          </cell>
          <cell r="BD34570">
            <v>646120.52376360493</v>
          </cell>
          <cell r="BF34570">
            <v>0</v>
          </cell>
          <cell r="BG34570">
            <v>0</v>
          </cell>
          <cell r="BH34570">
            <v>0</v>
          </cell>
          <cell r="BI34570">
            <v>281771</v>
          </cell>
          <cell r="BK34570">
            <v>0</v>
          </cell>
          <cell r="BL34570">
            <v>281771</v>
          </cell>
        </row>
        <row r="34571">
          <cell r="A34571">
            <v>3448</v>
          </cell>
          <cell r="B34571" t="str">
            <v>Solution A</v>
          </cell>
          <cell r="C34571" t="str">
            <v>M401</v>
          </cell>
          <cell r="D34571">
            <v>2</v>
          </cell>
          <cell r="M34571">
            <v>0</v>
          </cell>
          <cell r="R34571">
            <v>101.32176369863009</v>
          </cell>
          <cell r="BC34571">
            <v>0</v>
          </cell>
          <cell r="BD34571">
            <v>646120.52376360493</v>
          </cell>
          <cell r="BF34571">
            <v>0</v>
          </cell>
          <cell r="BG34571">
            <v>0</v>
          </cell>
          <cell r="BH34571">
            <v>0</v>
          </cell>
          <cell r="BI34571">
            <v>281771</v>
          </cell>
          <cell r="BK34571">
            <v>0</v>
          </cell>
          <cell r="BL34571">
            <v>245730.52325581395</v>
          </cell>
        </row>
        <row r="34572">
          <cell r="A34572">
            <v>3448</v>
          </cell>
          <cell r="B34572" t="str">
            <v>Solution B</v>
          </cell>
          <cell r="C34572" t="str">
            <v>M402</v>
          </cell>
          <cell r="D34572">
            <v>3</v>
          </cell>
          <cell r="M34572">
            <v>0</v>
          </cell>
          <cell r="R34572">
            <v>101.32176369863009</v>
          </cell>
          <cell r="BC34572">
            <v>196347.57965961137</v>
          </cell>
          <cell r="BD34572">
            <v>0</v>
          </cell>
          <cell r="BF34572">
            <v>0</v>
          </cell>
          <cell r="BG34572">
            <v>0</v>
          </cell>
          <cell r="BH34572">
            <v>0</v>
          </cell>
          <cell r="BI34572">
            <v>281771</v>
          </cell>
          <cell r="BK34572">
            <v>93096.145374449334</v>
          </cell>
          <cell r="BL34572">
            <v>0</v>
          </cell>
        </row>
        <row r="34573">
          <cell r="A34573">
            <v>3448</v>
          </cell>
          <cell r="B34573" t="str">
            <v>Solution C</v>
          </cell>
          <cell r="C34573" t="str">
            <v>M403</v>
          </cell>
          <cell r="D34573">
            <v>4</v>
          </cell>
          <cell r="M34573">
            <v>0</v>
          </cell>
          <cell r="R34573">
            <v>0</v>
          </cell>
          <cell r="BC34573">
            <v>555663.65043670021</v>
          </cell>
          <cell r="BD34573">
            <v>0</v>
          </cell>
          <cell r="BF34573">
            <v>0</v>
          </cell>
          <cell r="BG34573">
            <v>0</v>
          </cell>
          <cell r="BH34573">
            <v>0</v>
          </cell>
          <cell r="BI34573">
            <v>281771</v>
          </cell>
          <cell r="BK34573">
            <v>211328.25</v>
          </cell>
          <cell r="BL34573">
            <v>0</v>
          </cell>
        </row>
        <row r="34574">
          <cell r="A34574">
            <v>3448</v>
          </cell>
          <cell r="B34574" t="str">
            <v>Solution E</v>
          </cell>
          <cell r="C34574" t="str">
            <v>M404</v>
          </cell>
          <cell r="D34574">
            <v>5</v>
          </cell>
          <cell r="M34574">
            <v>0</v>
          </cell>
          <cell r="R34574">
            <v>101.32176369863009</v>
          </cell>
          <cell r="BC34574">
            <v>98173.789829805683</v>
          </cell>
          <cell r="BD34574">
            <v>323060.26188180246</v>
          </cell>
          <cell r="BF34574">
            <v>0</v>
          </cell>
          <cell r="BG34574">
            <v>0</v>
          </cell>
          <cell r="BH34574">
            <v>0</v>
          </cell>
          <cell r="BI34574">
            <v>281771</v>
          </cell>
          <cell r="BK34574">
            <v>245730.52325581395</v>
          </cell>
          <cell r="BL34574">
            <v>0</v>
          </cell>
        </row>
        <row r="34575">
          <cell r="A34575">
            <v>3448</v>
          </cell>
          <cell r="B34575" t="str">
            <v>Solution G</v>
          </cell>
          <cell r="C34575" t="str">
            <v>M405</v>
          </cell>
          <cell r="D34575">
            <v>6</v>
          </cell>
          <cell r="M34575">
            <v>0</v>
          </cell>
          <cell r="R34575">
            <v>101.32176369863009</v>
          </cell>
          <cell r="BC34575">
            <v>178097.32385791672</v>
          </cell>
          <cell r="BD34575">
            <v>0</v>
          </cell>
          <cell r="BF34575">
            <v>0</v>
          </cell>
          <cell r="BG34575">
            <v>0</v>
          </cell>
          <cell r="BH34575">
            <v>0</v>
          </cell>
          <cell r="BI34575">
            <v>281771</v>
          </cell>
          <cell r="BK34575">
            <v>93096.145374449334</v>
          </cell>
          <cell r="BL34575">
            <v>0</v>
          </cell>
        </row>
        <row r="34576">
          <cell r="A34576">
            <v>3448</v>
          </cell>
          <cell r="B34576" t="str">
            <v>Solution H</v>
          </cell>
          <cell r="C34576" t="str">
            <v>M406</v>
          </cell>
          <cell r="D34576">
            <v>7</v>
          </cell>
          <cell r="M34576">
            <v>0</v>
          </cell>
          <cell r="R34576">
            <v>101.32176369863009</v>
          </cell>
          <cell r="BC34576">
            <v>0</v>
          </cell>
          <cell r="BD34576">
            <v>555663.65043670021</v>
          </cell>
          <cell r="BF34576">
            <v>0</v>
          </cell>
          <cell r="BG34576">
            <v>0</v>
          </cell>
          <cell r="BH34576">
            <v>0</v>
          </cell>
          <cell r="BI34576">
            <v>281771</v>
          </cell>
          <cell r="BK34576">
            <v>0</v>
          </cell>
          <cell r="BL34576">
            <v>211328.25</v>
          </cell>
        </row>
        <row r="34577">
          <cell r="A34577">
            <v>3448</v>
          </cell>
          <cell r="B34577" t="str">
            <v>Solution I</v>
          </cell>
          <cell r="C34577" t="str">
            <v>M407</v>
          </cell>
          <cell r="D34577">
            <v>8</v>
          </cell>
          <cell r="M34577">
            <v>0</v>
          </cell>
          <cell r="R34577">
            <v>101.32176369863009</v>
          </cell>
          <cell r="BC34577">
            <v>0</v>
          </cell>
          <cell r="BD34577">
            <v>854867.15451800032</v>
          </cell>
          <cell r="BF34577">
            <v>0</v>
          </cell>
          <cell r="BG34577">
            <v>0</v>
          </cell>
          <cell r="BH34577">
            <v>0</v>
          </cell>
          <cell r="BI34577">
            <v>281771</v>
          </cell>
          <cell r="BK34577">
            <v>0</v>
          </cell>
          <cell r="BL34577">
            <v>325120.38461538462</v>
          </cell>
        </row>
        <row r="34578">
          <cell r="A34578">
            <v>3448</v>
          </cell>
          <cell r="B34578" t="str">
            <v>Solution J</v>
          </cell>
          <cell r="C34578" t="str">
            <v>M408</v>
          </cell>
          <cell r="D34578">
            <v>9</v>
          </cell>
          <cell r="M34578">
            <v>0</v>
          </cell>
          <cell r="R34578">
            <v>101.32176369863009</v>
          </cell>
          <cell r="BC34578">
            <v>244785.74909105737</v>
          </cell>
          <cell r="BD34578">
            <v>0</v>
          </cell>
          <cell r="BF34578">
            <v>0</v>
          </cell>
          <cell r="BG34578">
            <v>0</v>
          </cell>
          <cell r="BH34578">
            <v>0</v>
          </cell>
          <cell r="BI34578">
            <v>281771</v>
          </cell>
          <cell r="BK34578">
            <v>93096.145374449334</v>
          </cell>
          <cell r="BL34578">
            <v>0</v>
          </cell>
        </row>
        <row r="34579">
          <cell r="A34579">
            <v>3448</v>
          </cell>
          <cell r="B34579" t="str">
            <v>BAU</v>
          </cell>
          <cell r="C34579" t="str">
            <v>M472</v>
          </cell>
          <cell r="D34579">
            <v>73</v>
          </cell>
          <cell r="M34579">
            <v>0</v>
          </cell>
          <cell r="R34579">
            <v>101.32176369863009</v>
          </cell>
          <cell r="BC34579">
            <v>0</v>
          </cell>
          <cell r="BD34579">
            <v>646120.52376360493</v>
          </cell>
          <cell r="BF34579">
            <v>0</v>
          </cell>
          <cell r="BG34579">
            <v>0</v>
          </cell>
          <cell r="BH34579">
            <v>0</v>
          </cell>
          <cell r="BI34579">
            <v>281771</v>
          </cell>
          <cell r="BK34579">
            <v>0</v>
          </cell>
          <cell r="BL34579">
            <v>281771</v>
          </cell>
        </row>
        <row r="34580">
          <cell r="A34580">
            <v>3448</v>
          </cell>
          <cell r="B34580" t="str">
            <v>Solution A</v>
          </cell>
          <cell r="C34580" t="str">
            <v>M473</v>
          </cell>
          <cell r="D34580">
            <v>74</v>
          </cell>
          <cell r="M34580">
            <v>0</v>
          </cell>
          <cell r="R34580">
            <v>101.32176369863009</v>
          </cell>
          <cell r="BC34580">
            <v>0</v>
          </cell>
          <cell r="BD34580">
            <v>646120.52376360493</v>
          </cell>
          <cell r="BF34580">
            <v>0</v>
          </cell>
          <cell r="BG34580">
            <v>0</v>
          </cell>
          <cell r="BH34580">
            <v>0</v>
          </cell>
          <cell r="BI34580">
            <v>281771</v>
          </cell>
          <cell r="BK34580">
            <v>0</v>
          </cell>
          <cell r="BL34580">
            <v>245730.52325581395</v>
          </cell>
        </row>
        <row r="34581">
          <cell r="A34581">
            <v>3448</v>
          </cell>
          <cell r="B34581" t="str">
            <v>Solution B</v>
          </cell>
          <cell r="C34581" t="str">
            <v>M474</v>
          </cell>
          <cell r="D34581">
            <v>75</v>
          </cell>
          <cell r="M34581">
            <v>0</v>
          </cell>
          <cell r="R34581">
            <v>101.32176369863009</v>
          </cell>
          <cell r="BC34581">
            <v>196347.57965961137</v>
          </cell>
          <cell r="BD34581">
            <v>0</v>
          </cell>
          <cell r="BF34581">
            <v>0</v>
          </cell>
          <cell r="BG34581">
            <v>0</v>
          </cell>
          <cell r="BH34581">
            <v>0</v>
          </cell>
          <cell r="BI34581">
            <v>281771</v>
          </cell>
          <cell r="BK34581">
            <v>93096.145374449334</v>
          </cell>
          <cell r="BL34581">
            <v>0</v>
          </cell>
        </row>
        <row r="34582">
          <cell r="A34582">
            <v>3448</v>
          </cell>
          <cell r="B34582" t="str">
            <v>Solution C</v>
          </cell>
          <cell r="C34582" t="str">
            <v>M475</v>
          </cell>
          <cell r="D34582">
            <v>76</v>
          </cell>
          <cell r="M34582">
            <v>0</v>
          </cell>
          <cell r="R34582">
            <v>0</v>
          </cell>
          <cell r="BC34582">
            <v>555663.65043670021</v>
          </cell>
          <cell r="BD34582">
            <v>0</v>
          </cell>
          <cell r="BF34582">
            <v>0</v>
          </cell>
          <cell r="BG34582">
            <v>0</v>
          </cell>
          <cell r="BH34582">
            <v>0</v>
          </cell>
          <cell r="BI34582">
            <v>281771</v>
          </cell>
          <cell r="BK34582">
            <v>211328.25</v>
          </cell>
          <cell r="BL34582">
            <v>0</v>
          </cell>
        </row>
        <row r="34583">
          <cell r="A34583">
            <v>3448</v>
          </cell>
          <cell r="B34583" t="str">
            <v>Solution E</v>
          </cell>
          <cell r="C34583" t="str">
            <v>M476</v>
          </cell>
          <cell r="D34583">
            <v>77</v>
          </cell>
          <cell r="M34583">
            <v>0</v>
          </cell>
          <cell r="R34583">
            <v>101.32176369863009</v>
          </cell>
          <cell r="BC34583">
            <v>98173.789829805683</v>
          </cell>
          <cell r="BD34583">
            <v>323060.26188180246</v>
          </cell>
          <cell r="BF34583">
            <v>0</v>
          </cell>
          <cell r="BG34583">
            <v>0</v>
          </cell>
          <cell r="BH34583">
            <v>0</v>
          </cell>
          <cell r="BI34583">
            <v>281771</v>
          </cell>
          <cell r="BK34583">
            <v>245730.52325581395</v>
          </cell>
          <cell r="BL34583">
            <v>0</v>
          </cell>
        </row>
        <row r="34584">
          <cell r="A34584">
            <v>3448</v>
          </cell>
          <cell r="B34584" t="str">
            <v>Solution G</v>
          </cell>
          <cell r="C34584" t="str">
            <v>M477</v>
          </cell>
          <cell r="D34584">
            <v>78</v>
          </cell>
          <cell r="M34584">
            <v>0</v>
          </cell>
          <cell r="R34584">
            <v>101.32176369863009</v>
          </cell>
          <cell r="BC34584">
            <v>178097.32385791672</v>
          </cell>
          <cell r="BD34584">
            <v>0</v>
          </cell>
          <cell r="BF34584">
            <v>0</v>
          </cell>
          <cell r="BG34584">
            <v>0</v>
          </cell>
          <cell r="BH34584">
            <v>0</v>
          </cell>
          <cell r="BI34584">
            <v>281771</v>
          </cell>
          <cell r="BK34584">
            <v>93096.145374449334</v>
          </cell>
          <cell r="BL34584">
            <v>0</v>
          </cell>
        </row>
        <row r="34585">
          <cell r="A34585">
            <v>3448</v>
          </cell>
          <cell r="B34585" t="str">
            <v>Solution H</v>
          </cell>
          <cell r="C34585" t="str">
            <v>M478</v>
          </cell>
          <cell r="D34585">
            <v>79</v>
          </cell>
          <cell r="M34585">
            <v>0</v>
          </cell>
          <cell r="R34585">
            <v>101.32176369863009</v>
          </cell>
          <cell r="BC34585">
            <v>0</v>
          </cell>
          <cell r="BD34585">
            <v>555663.65043670021</v>
          </cell>
          <cell r="BF34585">
            <v>0</v>
          </cell>
          <cell r="BG34585">
            <v>0</v>
          </cell>
          <cell r="BH34585">
            <v>0</v>
          </cell>
          <cell r="BI34585">
            <v>281771</v>
          </cell>
          <cell r="BK34585">
            <v>0</v>
          </cell>
          <cell r="BL34585">
            <v>211328.25</v>
          </cell>
        </row>
        <row r="34586">
          <cell r="A34586">
            <v>3448</v>
          </cell>
          <cell r="B34586" t="str">
            <v>Solution I</v>
          </cell>
          <cell r="C34586" t="str">
            <v>M479</v>
          </cell>
          <cell r="D34586">
            <v>80</v>
          </cell>
          <cell r="M34586">
            <v>0</v>
          </cell>
          <cell r="R34586">
            <v>101.32176369863009</v>
          </cell>
          <cell r="BC34586">
            <v>0</v>
          </cell>
          <cell r="BD34586">
            <v>854867.15451800032</v>
          </cell>
          <cell r="BF34586">
            <v>0</v>
          </cell>
          <cell r="BG34586">
            <v>0</v>
          </cell>
          <cell r="BH34586">
            <v>0</v>
          </cell>
          <cell r="BI34586">
            <v>281771</v>
          </cell>
          <cell r="BK34586">
            <v>0</v>
          </cell>
          <cell r="BL34586">
            <v>325120.38461538462</v>
          </cell>
        </row>
        <row r="34587">
          <cell r="A34587">
            <v>3448</v>
          </cell>
          <cell r="B34587" t="str">
            <v>Solution J</v>
          </cell>
          <cell r="C34587" t="str">
            <v>M480</v>
          </cell>
          <cell r="D34587">
            <v>81</v>
          </cell>
          <cell r="M34587">
            <v>0</v>
          </cell>
          <cell r="R34587">
            <v>101.32176369863009</v>
          </cell>
          <cell r="BC34587">
            <v>244785.74909105737</v>
          </cell>
          <cell r="BD34587">
            <v>0</v>
          </cell>
          <cell r="BF34587">
            <v>0</v>
          </cell>
          <cell r="BG34587">
            <v>0</v>
          </cell>
          <cell r="BH34587">
            <v>0</v>
          </cell>
          <cell r="BI34587">
            <v>281771</v>
          </cell>
          <cell r="BK34587">
            <v>93096.145374449334</v>
          </cell>
          <cell r="BL34587">
            <v>0</v>
          </cell>
        </row>
        <row r="34588">
          <cell r="A34588">
            <v>3449</v>
          </cell>
          <cell r="B34588" t="str">
            <v>BAU</v>
          </cell>
          <cell r="C34588" t="str">
            <v>M400</v>
          </cell>
          <cell r="D34588">
            <v>1</v>
          </cell>
          <cell r="M34588">
            <v>0</v>
          </cell>
          <cell r="R34588">
            <v>12.665085616438358</v>
          </cell>
          <cell r="BC34588">
            <v>0</v>
          </cell>
          <cell r="BD34588">
            <v>141487.56459367738</v>
          </cell>
          <cell r="BF34588">
            <v>0</v>
          </cell>
          <cell r="BG34588">
            <v>0</v>
          </cell>
          <cell r="BH34588">
            <v>0</v>
          </cell>
          <cell r="BI34588">
            <v>35221</v>
          </cell>
          <cell r="BK34588">
            <v>0</v>
          </cell>
          <cell r="BL34588">
            <v>35221</v>
          </cell>
        </row>
        <row r="34589">
          <cell r="A34589">
            <v>3449</v>
          </cell>
          <cell r="B34589" t="str">
            <v>Solution A</v>
          </cell>
          <cell r="C34589" t="str">
            <v>M401</v>
          </cell>
          <cell r="D34589">
            <v>2</v>
          </cell>
          <cell r="M34589">
            <v>0</v>
          </cell>
          <cell r="R34589">
            <v>12.665085616438358</v>
          </cell>
          <cell r="BC34589">
            <v>0</v>
          </cell>
          <cell r="BD34589">
            <v>141487.56459367738</v>
          </cell>
          <cell r="BF34589">
            <v>0</v>
          </cell>
          <cell r="BG34589">
            <v>0</v>
          </cell>
          <cell r="BH34589">
            <v>0</v>
          </cell>
          <cell r="BI34589">
            <v>35221</v>
          </cell>
          <cell r="BK34589">
            <v>0</v>
          </cell>
          <cell r="BL34589">
            <v>30715.988372093023</v>
          </cell>
        </row>
        <row r="34590">
          <cell r="A34590">
            <v>3449</v>
          </cell>
          <cell r="B34590" t="str">
            <v>Solution B</v>
          </cell>
          <cell r="C34590" t="str">
            <v>M402</v>
          </cell>
          <cell r="D34590">
            <v>3</v>
          </cell>
          <cell r="M34590">
            <v>0</v>
          </cell>
          <cell r="R34590">
            <v>12.665085616438358</v>
          </cell>
          <cell r="BC34590">
            <v>42996.221042601603</v>
          </cell>
          <cell r="BD34590">
            <v>0</v>
          </cell>
          <cell r="BF34590">
            <v>0</v>
          </cell>
          <cell r="BG34590">
            <v>0</v>
          </cell>
          <cell r="BH34590">
            <v>0</v>
          </cell>
          <cell r="BI34590">
            <v>35221</v>
          </cell>
          <cell r="BK34590">
            <v>11636.894273127753</v>
          </cell>
          <cell r="BL34590">
            <v>0</v>
          </cell>
        </row>
        <row r="34591">
          <cell r="A34591">
            <v>3449</v>
          </cell>
          <cell r="B34591" t="str">
            <v>Solution C</v>
          </cell>
          <cell r="C34591" t="str">
            <v>M403</v>
          </cell>
          <cell r="D34591">
            <v>4</v>
          </cell>
          <cell r="M34591">
            <v>0</v>
          </cell>
          <cell r="R34591">
            <v>0</v>
          </cell>
          <cell r="BC34591">
            <v>121679.30555056254</v>
          </cell>
          <cell r="BD34591">
            <v>0</v>
          </cell>
          <cell r="BF34591">
            <v>0</v>
          </cell>
          <cell r="BG34591">
            <v>0</v>
          </cell>
          <cell r="BH34591">
            <v>0</v>
          </cell>
          <cell r="BI34591">
            <v>35221</v>
          </cell>
          <cell r="BK34591">
            <v>26415.75</v>
          </cell>
          <cell r="BL34591">
            <v>0</v>
          </cell>
        </row>
        <row r="34592">
          <cell r="A34592">
            <v>3449</v>
          </cell>
          <cell r="B34592" t="str">
            <v>Solution E</v>
          </cell>
          <cell r="C34592" t="str">
            <v>M404</v>
          </cell>
          <cell r="D34592">
            <v>5</v>
          </cell>
          <cell r="M34592">
            <v>0</v>
          </cell>
          <cell r="R34592">
            <v>12.665085616438358</v>
          </cell>
          <cell r="BC34592">
            <v>21498.110521300801</v>
          </cell>
          <cell r="BD34592">
            <v>70743.78229683869</v>
          </cell>
          <cell r="BF34592">
            <v>0</v>
          </cell>
          <cell r="BG34592">
            <v>0</v>
          </cell>
          <cell r="BH34592">
            <v>0</v>
          </cell>
          <cell r="BI34592">
            <v>35221</v>
          </cell>
          <cell r="BK34592">
            <v>30715.988372093023</v>
          </cell>
          <cell r="BL34592">
            <v>0</v>
          </cell>
        </row>
        <row r="34593">
          <cell r="A34593">
            <v>3449</v>
          </cell>
          <cell r="B34593" t="str">
            <v>Solution G</v>
          </cell>
          <cell r="C34593" t="str">
            <v>M405</v>
          </cell>
          <cell r="D34593">
            <v>6</v>
          </cell>
          <cell r="M34593">
            <v>0</v>
          </cell>
          <cell r="R34593">
            <v>12.665085616438358</v>
          </cell>
          <cell r="BC34593">
            <v>38999.777420052094</v>
          </cell>
          <cell r="BD34593">
            <v>0</v>
          </cell>
          <cell r="BF34593">
            <v>0</v>
          </cell>
          <cell r="BG34593">
            <v>0</v>
          </cell>
          <cell r="BH34593">
            <v>0</v>
          </cell>
          <cell r="BI34593">
            <v>35221</v>
          </cell>
          <cell r="BK34593">
            <v>11636.894273127753</v>
          </cell>
          <cell r="BL34593">
            <v>0</v>
          </cell>
        </row>
        <row r="34594">
          <cell r="A34594">
            <v>3449</v>
          </cell>
          <cell r="B34594" t="str">
            <v>Solution H</v>
          </cell>
          <cell r="C34594" t="str">
            <v>M406</v>
          </cell>
          <cell r="D34594">
            <v>7</v>
          </cell>
          <cell r="M34594">
            <v>0</v>
          </cell>
          <cell r="R34594">
            <v>12.665085616438358</v>
          </cell>
          <cell r="BC34594">
            <v>0</v>
          </cell>
          <cell r="BD34594">
            <v>121679.30555056254</v>
          </cell>
          <cell r="BF34594">
            <v>0</v>
          </cell>
          <cell r="BG34594">
            <v>0</v>
          </cell>
          <cell r="BH34594">
            <v>0</v>
          </cell>
          <cell r="BI34594">
            <v>35221</v>
          </cell>
          <cell r="BK34594">
            <v>0</v>
          </cell>
          <cell r="BL34594">
            <v>26415.75</v>
          </cell>
        </row>
        <row r="34595">
          <cell r="A34595">
            <v>3449</v>
          </cell>
          <cell r="B34595" t="str">
            <v>Solution I</v>
          </cell>
          <cell r="C34595" t="str">
            <v>M407</v>
          </cell>
          <cell r="D34595">
            <v>8</v>
          </cell>
          <cell r="M34595">
            <v>0</v>
          </cell>
          <cell r="R34595">
            <v>12.665085616438358</v>
          </cell>
          <cell r="BC34595">
            <v>0</v>
          </cell>
          <cell r="BD34595">
            <v>187198.93161625005</v>
          </cell>
          <cell r="BF34595">
            <v>0</v>
          </cell>
          <cell r="BG34595">
            <v>0</v>
          </cell>
          <cell r="BH34595">
            <v>0</v>
          </cell>
          <cell r="BI34595">
            <v>35221</v>
          </cell>
          <cell r="BK34595">
            <v>0</v>
          </cell>
          <cell r="BL34595">
            <v>40639.615384615383</v>
          </cell>
        </row>
        <row r="34596">
          <cell r="A34596">
            <v>3449</v>
          </cell>
          <cell r="B34596" t="str">
            <v>Solution J</v>
          </cell>
          <cell r="C34596" t="str">
            <v>M408</v>
          </cell>
          <cell r="D34596">
            <v>9</v>
          </cell>
          <cell r="M34596">
            <v>0</v>
          </cell>
          <cell r="R34596">
            <v>12.665085616438358</v>
          </cell>
          <cell r="BC34596">
            <v>53603.218304212569</v>
          </cell>
          <cell r="BD34596">
            <v>0</v>
          </cell>
          <cell r="BF34596">
            <v>0</v>
          </cell>
          <cell r="BG34596">
            <v>0</v>
          </cell>
          <cell r="BH34596">
            <v>0</v>
          </cell>
          <cell r="BI34596">
            <v>35221</v>
          </cell>
          <cell r="BK34596">
            <v>11636.894273127753</v>
          </cell>
          <cell r="BL34596">
            <v>0</v>
          </cell>
        </row>
        <row r="34597">
          <cell r="A34597">
            <v>3449</v>
          </cell>
          <cell r="B34597" t="str">
            <v>BAU</v>
          </cell>
          <cell r="C34597" t="str">
            <v>M472</v>
          </cell>
          <cell r="D34597">
            <v>73</v>
          </cell>
          <cell r="M34597">
            <v>0</v>
          </cell>
          <cell r="R34597">
            <v>12.665085616438358</v>
          </cell>
          <cell r="BC34597">
            <v>0</v>
          </cell>
          <cell r="BD34597">
            <v>141487.56459367738</v>
          </cell>
          <cell r="BF34597">
            <v>0</v>
          </cell>
          <cell r="BG34597">
            <v>0</v>
          </cell>
          <cell r="BH34597">
            <v>0</v>
          </cell>
          <cell r="BI34597">
            <v>35221</v>
          </cell>
          <cell r="BK34597">
            <v>0</v>
          </cell>
          <cell r="BL34597">
            <v>35221</v>
          </cell>
        </row>
        <row r="34598">
          <cell r="A34598">
            <v>3449</v>
          </cell>
          <cell r="B34598" t="str">
            <v>Solution A</v>
          </cell>
          <cell r="C34598" t="str">
            <v>M473</v>
          </cell>
          <cell r="D34598">
            <v>74</v>
          </cell>
          <cell r="M34598">
            <v>0</v>
          </cell>
          <cell r="R34598">
            <v>12.665085616438358</v>
          </cell>
          <cell r="BC34598">
            <v>0</v>
          </cell>
          <cell r="BD34598">
            <v>141487.56459367738</v>
          </cell>
          <cell r="BF34598">
            <v>0</v>
          </cell>
          <cell r="BG34598">
            <v>0</v>
          </cell>
          <cell r="BH34598">
            <v>0</v>
          </cell>
          <cell r="BI34598">
            <v>35221</v>
          </cell>
          <cell r="BK34598">
            <v>0</v>
          </cell>
          <cell r="BL34598">
            <v>30715.988372093023</v>
          </cell>
        </row>
        <row r="34599">
          <cell r="A34599">
            <v>3449</v>
          </cell>
          <cell r="B34599" t="str">
            <v>Solution B</v>
          </cell>
          <cell r="C34599" t="str">
            <v>M474</v>
          </cell>
          <cell r="D34599">
            <v>75</v>
          </cell>
          <cell r="M34599">
            <v>0</v>
          </cell>
          <cell r="R34599">
            <v>12.665085616438358</v>
          </cell>
          <cell r="BC34599">
            <v>42996.221042601603</v>
          </cell>
          <cell r="BD34599">
            <v>0</v>
          </cell>
          <cell r="BF34599">
            <v>0</v>
          </cell>
          <cell r="BG34599">
            <v>0</v>
          </cell>
          <cell r="BH34599">
            <v>0</v>
          </cell>
          <cell r="BI34599">
            <v>35221</v>
          </cell>
          <cell r="BK34599">
            <v>11636.894273127753</v>
          </cell>
          <cell r="BL34599">
            <v>0</v>
          </cell>
        </row>
        <row r="34600">
          <cell r="A34600">
            <v>3449</v>
          </cell>
          <cell r="B34600" t="str">
            <v>Solution C</v>
          </cell>
          <cell r="C34600" t="str">
            <v>M475</v>
          </cell>
          <cell r="D34600">
            <v>76</v>
          </cell>
          <cell r="M34600">
            <v>0</v>
          </cell>
          <cell r="R34600">
            <v>0</v>
          </cell>
          <cell r="BC34600">
            <v>121679.30555056254</v>
          </cell>
          <cell r="BD34600">
            <v>0</v>
          </cell>
          <cell r="BF34600">
            <v>0</v>
          </cell>
          <cell r="BG34600">
            <v>0</v>
          </cell>
          <cell r="BH34600">
            <v>0</v>
          </cell>
          <cell r="BI34600">
            <v>35221</v>
          </cell>
          <cell r="BK34600">
            <v>26415.75</v>
          </cell>
          <cell r="BL34600">
            <v>0</v>
          </cell>
        </row>
        <row r="34601">
          <cell r="A34601">
            <v>3449</v>
          </cell>
          <cell r="B34601" t="str">
            <v>Solution E</v>
          </cell>
          <cell r="C34601" t="str">
            <v>M476</v>
          </cell>
          <cell r="D34601">
            <v>77</v>
          </cell>
          <cell r="M34601">
            <v>0</v>
          </cell>
          <cell r="R34601">
            <v>12.665085616438358</v>
          </cell>
          <cell r="BC34601">
            <v>21498.110521300801</v>
          </cell>
          <cell r="BD34601">
            <v>70743.78229683869</v>
          </cell>
          <cell r="BF34601">
            <v>0</v>
          </cell>
          <cell r="BG34601">
            <v>0</v>
          </cell>
          <cell r="BH34601">
            <v>0</v>
          </cell>
          <cell r="BI34601">
            <v>35221</v>
          </cell>
          <cell r="BK34601">
            <v>30715.988372093023</v>
          </cell>
          <cell r="BL34601">
            <v>0</v>
          </cell>
        </row>
        <row r="34602">
          <cell r="A34602">
            <v>3449</v>
          </cell>
          <cell r="B34602" t="str">
            <v>Solution G</v>
          </cell>
          <cell r="C34602" t="str">
            <v>M477</v>
          </cell>
          <cell r="D34602">
            <v>78</v>
          </cell>
          <cell r="M34602">
            <v>0</v>
          </cell>
          <cell r="R34602">
            <v>12.665085616438358</v>
          </cell>
          <cell r="BC34602">
            <v>38999.777420052094</v>
          </cell>
          <cell r="BD34602">
            <v>0</v>
          </cell>
          <cell r="BF34602">
            <v>0</v>
          </cell>
          <cell r="BG34602">
            <v>0</v>
          </cell>
          <cell r="BH34602">
            <v>0</v>
          </cell>
          <cell r="BI34602">
            <v>35221</v>
          </cell>
          <cell r="BK34602">
            <v>11636.894273127753</v>
          </cell>
          <cell r="BL34602">
            <v>0</v>
          </cell>
        </row>
        <row r="34603">
          <cell r="A34603">
            <v>3449</v>
          </cell>
          <cell r="B34603" t="str">
            <v>Solution H</v>
          </cell>
          <cell r="C34603" t="str">
            <v>M478</v>
          </cell>
          <cell r="D34603">
            <v>79</v>
          </cell>
          <cell r="M34603">
            <v>0</v>
          </cell>
          <cell r="R34603">
            <v>12.665085616438358</v>
          </cell>
          <cell r="BC34603">
            <v>0</v>
          </cell>
          <cell r="BD34603">
            <v>121679.30555056254</v>
          </cell>
          <cell r="BF34603">
            <v>0</v>
          </cell>
          <cell r="BG34603">
            <v>0</v>
          </cell>
          <cell r="BH34603">
            <v>0</v>
          </cell>
          <cell r="BI34603">
            <v>35221</v>
          </cell>
          <cell r="BK34603">
            <v>0</v>
          </cell>
          <cell r="BL34603">
            <v>26415.75</v>
          </cell>
        </row>
        <row r="34604">
          <cell r="A34604">
            <v>3449</v>
          </cell>
          <cell r="B34604" t="str">
            <v>Solution I</v>
          </cell>
          <cell r="C34604" t="str">
            <v>M479</v>
          </cell>
          <cell r="D34604">
            <v>80</v>
          </cell>
          <cell r="M34604">
            <v>0</v>
          </cell>
          <cell r="R34604">
            <v>12.665085616438358</v>
          </cell>
          <cell r="BC34604">
            <v>0</v>
          </cell>
          <cell r="BD34604">
            <v>187198.93161625005</v>
          </cell>
          <cell r="BF34604">
            <v>0</v>
          </cell>
          <cell r="BG34604">
            <v>0</v>
          </cell>
          <cell r="BH34604">
            <v>0</v>
          </cell>
          <cell r="BI34604">
            <v>35221</v>
          </cell>
          <cell r="BK34604">
            <v>0</v>
          </cell>
          <cell r="BL34604">
            <v>40639.615384615383</v>
          </cell>
        </row>
        <row r="34605">
          <cell r="A34605">
            <v>3449</v>
          </cell>
          <cell r="B34605" t="str">
            <v>Solution J</v>
          </cell>
          <cell r="C34605" t="str">
            <v>M480</v>
          </cell>
          <cell r="D34605">
            <v>81</v>
          </cell>
          <cell r="M34605">
            <v>0</v>
          </cell>
          <cell r="R34605">
            <v>12.665085616438358</v>
          </cell>
          <cell r="BC34605">
            <v>53603.218304212569</v>
          </cell>
          <cell r="BD34605">
            <v>0</v>
          </cell>
          <cell r="BF34605">
            <v>0</v>
          </cell>
          <cell r="BG34605">
            <v>0</v>
          </cell>
          <cell r="BH34605">
            <v>0</v>
          </cell>
          <cell r="BI34605">
            <v>35221</v>
          </cell>
          <cell r="BK34605">
            <v>11636.894273127753</v>
          </cell>
          <cell r="BL34605">
            <v>0</v>
          </cell>
        </row>
        <row r="34606">
          <cell r="A34606">
            <v>3450</v>
          </cell>
          <cell r="B34606" t="str">
            <v>BAU</v>
          </cell>
          <cell r="C34606" t="str">
            <v>M400</v>
          </cell>
          <cell r="D34606">
            <v>1</v>
          </cell>
          <cell r="M34606">
            <v>0</v>
          </cell>
          <cell r="R34606">
            <v>13.59174657534246</v>
          </cell>
          <cell r="BC34606">
            <v>0</v>
          </cell>
          <cell r="BD34606">
            <v>52423.132565261621</v>
          </cell>
          <cell r="BF34606">
            <v>0</v>
          </cell>
          <cell r="BG34606">
            <v>0</v>
          </cell>
          <cell r="BH34606">
            <v>0</v>
          </cell>
          <cell r="BI34606">
            <v>37798</v>
          </cell>
          <cell r="BK34606">
            <v>0</v>
          </cell>
          <cell r="BL34606">
            <v>37798</v>
          </cell>
        </row>
        <row r="34607">
          <cell r="A34607">
            <v>3450</v>
          </cell>
          <cell r="B34607" t="str">
            <v>Solution A</v>
          </cell>
          <cell r="C34607" t="str">
            <v>M401</v>
          </cell>
          <cell r="D34607">
            <v>2</v>
          </cell>
          <cell r="M34607">
            <v>0</v>
          </cell>
          <cell r="R34607">
            <v>13.59174657534246</v>
          </cell>
          <cell r="BC34607">
            <v>0</v>
          </cell>
          <cell r="BD34607">
            <v>52423.132565261621</v>
          </cell>
          <cell r="BF34607">
            <v>0</v>
          </cell>
          <cell r="BG34607">
            <v>0</v>
          </cell>
          <cell r="BH34607">
            <v>0</v>
          </cell>
          <cell r="BI34607">
            <v>37798</v>
          </cell>
          <cell r="BK34607">
            <v>0</v>
          </cell>
          <cell r="BL34607">
            <v>32963.372093023259</v>
          </cell>
        </row>
        <row r="34608">
          <cell r="A34608">
            <v>3450</v>
          </cell>
          <cell r="B34608" t="str">
            <v>Solution B</v>
          </cell>
          <cell r="C34608" t="str">
            <v>M402</v>
          </cell>
          <cell r="D34608">
            <v>3</v>
          </cell>
          <cell r="M34608">
            <v>0</v>
          </cell>
          <cell r="R34608">
            <v>13.59174657534246</v>
          </cell>
          <cell r="BC34608">
            <v>15930.704595803885</v>
          </cell>
          <cell r="BD34608">
            <v>0</v>
          </cell>
          <cell r="BF34608">
            <v>0</v>
          </cell>
          <cell r="BG34608">
            <v>0</v>
          </cell>
          <cell r="BH34608">
            <v>0</v>
          </cell>
          <cell r="BI34608">
            <v>37798</v>
          </cell>
          <cell r="BK34608">
            <v>12488.325991189427</v>
          </cell>
          <cell r="BL34608">
            <v>0</v>
          </cell>
        </row>
        <row r="34609">
          <cell r="A34609">
            <v>3450</v>
          </cell>
          <cell r="B34609" t="str">
            <v>Solution C</v>
          </cell>
          <cell r="C34609" t="str">
            <v>M403</v>
          </cell>
          <cell r="D34609">
            <v>4</v>
          </cell>
          <cell r="M34609">
            <v>0</v>
          </cell>
          <cell r="R34609">
            <v>0</v>
          </cell>
          <cell r="BC34609">
            <v>45083.894006124996</v>
          </cell>
          <cell r="BD34609">
            <v>0</v>
          </cell>
          <cell r="BF34609">
            <v>0</v>
          </cell>
          <cell r="BG34609">
            <v>0</v>
          </cell>
          <cell r="BH34609">
            <v>0</v>
          </cell>
          <cell r="BI34609">
            <v>37798</v>
          </cell>
          <cell r="BK34609">
            <v>28348.5</v>
          </cell>
          <cell r="BL34609">
            <v>0</v>
          </cell>
        </row>
        <row r="34610">
          <cell r="A34610">
            <v>3450</v>
          </cell>
          <cell r="B34610" t="str">
            <v>Solution E</v>
          </cell>
          <cell r="C34610" t="str">
            <v>M404</v>
          </cell>
          <cell r="D34610">
            <v>5</v>
          </cell>
          <cell r="M34610">
            <v>0</v>
          </cell>
          <cell r="R34610">
            <v>13.59174657534246</v>
          </cell>
          <cell r="BC34610">
            <v>7965.3522979019426</v>
          </cell>
          <cell r="BD34610">
            <v>26211.566282630811</v>
          </cell>
          <cell r="BF34610">
            <v>0</v>
          </cell>
          <cell r="BG34610">
            <v>0</v>
          </cell>
          <cell r="BH34610">
            <v>0</v>
          </cell>
          <cell r="BI34610">
            <v>37798</v>
          </cell>
          <cell r="BK34610">
            <v>32963.372093023259</v>
          </cell>
          <cell r="BL34610">
            <v>0</v>
          </cell>
        </row>
        <row r="34611">
          <cell r="A34611">
            <v>3450</v>
          </cell>
          <cell r="B34611" t="str">
            <v>Solution G</v>
          </cell>
          <cell r="C34611" t="str">
            <v>M405</v>
          </cell>
          <cell r="D34611">
            <v>6</v>
          </cell>
          <cell r="M34611">
            <v>0</v>
          </cell>
          <cell r="R34611">
            <v>13.59174657534246</v>
          </cell>
          <cell r="BC34611">
            <v>14449.966027604165</v>
          </cell>
          <cell r="BD34611">
            <v>0</v>
          </cell>
          <cell r="BF34611">
            <v>0</v>
          </cell>
          <cell r="BG34611">
            <v>0</v>
          </cell>
          <cell r="BH34611">
            <v>0</v>
          </cell>
          <cell r="BI34611">
            <v>37798</v>
          </cell>
          <cell r="BK34611">
            <v>12488.325991189427</v>
          </cell>
          <cell r="BL34611">
            <v>0</v>
          </cell>
        </row>
        <row r="34612">
          <cell r="A34612">
            <v>3450</v>
          </cell>
          <cell r="B34612" t="str">
            <v>Solution H</v>
          </cell>
          <cell r="C34612" t="str">
            <v>M406</v>
          </cell>
          <cell r="D34612">
            <v>7</v>
          </cell>
          <cell r="M34612">
            <v>0</v>
          </cell>
          <cell r="R34612">
            <v>13.59174657534246</v>
          </cell>
          <cell r="BC34612">
            <v>0</v>
          </cell>
          <cell r="BD34612">
            <v>45083.894006124996</v>
          </cell>
          <cell r="BF34612">
            <v>0</v>
          </cell>
          <cell r="BG34612">
            <v>0</v>
          </cell>
          <cell r="BH34612">
            <v>0</v>
          </cell>
          <cell r="BI34612">
            <v>37798</v>
          </cell>
          <cell r="BK34612">
            <v>0</v>
          </cell>
          <cell r="BL34612">
            <v>28348.5</v>
          </cell>
        </row>
        <row r="34613">
          <cell r="A34613">
            <v>3450</v>
          </cell>
          <cell r="B34613" t="str">
            <v>Solution I</v>
          </cell>
          <cell r="C34613" t="str">
            <v>M407</v>
          </cell>
          <cell r="D34613">
            <v>8</v>
          </cell>
          <cell r="M34613">
            <v>0</v>
          </cell>
          <cell r="R34613">
            <v>13.59174657534246</v>
          </cell>
          <cell r="BC34613">
            <v>0</v>
          </cell>
          <cell r="BD34613">
            <v>69359.836932499995</v>
          </cell>
          <cell r="BF34613">
            <v>0</v>
          </cell>
          <cell r="BG34613">
            <v>0</v>
          </cell>
          <cell r="BH34613">
            <v>0</v>
          </cell>
          <cell r="BI34613">
            <v>37798</v>
          </cell>
          <cell r="BK34613">
            <v>0</v>
          </cell>
          <cell r="BL34613">
            <v>43613.076923076922</v>
          </cell>
        </row>
        <row r="34614">
          <cell r="A34614">
            <v>3450</v>
          </cell>
          <cell r="B34614" t="str">
            <v>Solution J</v>
          </cell>
          <cell r="C34614" t="str">
            <v>M408</v>
          </cell>
          <cell r="D34614">
            <v>9</v>
          </cell>
          <cell r="M34614">
            <v>0</v>
          </cell>
          <cell r="R34614">
            <v>13.59174657534246</v>
          </cell>
          <cell r="BC34614">
            <v>19860.746258204843</v>
          </cell>
          <cell r="BD34614">
            <v>0</v>
          </cell>
          <cell r="BF34614">
            <v>0</v>
          </cell>
          <cell r="BG34614">
            <v>0</v>
          </cell>
          <cell r="BH34614">
            <v>0</v>
          </cell>
          <cell r="BI34614">
            <v>37798</v>
          </cell>
          <cell r="BK34614">
            <v>12488.325991189427</v>
          </cell>
          <cell r="BL34614">
            <v>0</v>
          </cell>
        </row>
        <row r="34615">
          <cell r="A34615">
            <v>3450</v>
          </cell>
          <cell r="B34615" t="str">
            <v>BAU</v>
          </cell>
          <cell r="C34615" t="str">
            <v>M472</v>
          </cell>
          <cell r="D34615">
            <v>73</v>
          </cell>
          <cell r="M34615">
            <v>0</v>
          </cell>
          <cell r="R34615">
            <v>13.59174657534246</v>
          </cell>
          <cell r="BC34615">
            <v>0</v>
          </cell>
          <cell r="BD34615">
            <v>52423.132565261621</v>
          </cell>
          <cell r="BF34615">
            <v>0</v>
          </cell>
          <cell r="BG34615">
            <v>0</v>
          </cell>
          <cell r="BH34615">
            <v>0</v>
          </cell>
          <cell r="BI34615">
            <v>37798</v>
          </cell>
          <cell r="BK34615">
            <v>0</v>
          </cell>
          <cell r="BL34615">
            <v>37798</v>
          </cell>
        </row>
        <row r="34616">
          <cell r="A34616">
            <v>3450</v>
          </cell>
          <cell r="B34616" t="str">
            <v>Solution A</v>
          </cell>
          <cell r="C34616" t="str">
            <v>M473</v>
          </cell>
          <cell r="D34616">
            <v>74</v>
          </cell>
          <cell r="M34616">
            <v>0</v>
          </cell>
          <cell r="R34616">
            <v>13.59174657534246</v>
          </cell>
          <cell r="BC34616">
            <v>0</v>
          </cell>
          <cell r="BD34616">
            <v>52423.132565261621</v>
          </cell>
          <cell r="BF34616">
            <v>0</v>
          </cell>
          <cell r="BG34616">
            <v>0</v>
          </cell>
          <cell r="BH34616">
            <v>0</v>
          </cell>
          <cell r="BI34616">
            <v>37798</v>
          </cell>
          <cell r="BK34616">
            <v>0</v>
          </cell>
          <cell r="BL34616">
            <v>32963.372093023259</v>
          </cell>
        </row>
        <row r="34617">
          <cell r="A34617">
            <v>3450</v>
          </cell>
          <cell r="B34617" t="str">
            <v>Solution B</v>
          </cell>
          <cell r="C34617" t="str">
            <v>M474</v>
          </cell>
          <cell r="D34617">
            <v>75</v>
          </cell>
          <cell r="M34617">
            <v>0</v>
          </cell>
          <cell r="R34617">
            <v>13.59174657534246</v>
          </cell>
          <cell r="BC34617">
            <v>15930.704595803885</v>
          </cell>
          <cell r="BD34617">
            <v>0</v>
          </cell>
          <cell r="BF34617">
            <v>0</v>
          </cell>
          <cell r="BG34617">
            <v>0</v>
          </cell>
          <cell r="BH34617">
            <v>0</v>
          </cell>
          <cell r="BI34617">
            <v>37798</v>
          </cell>
          <cell r="BK34617">
            <v>12488.325991189427</v>
          </cell>
          <cell r="BL34617">
            <v>0</v>
          </cell>
        </row>
        <row r="34618">
          <cell r="A34618">
            <v>3450</v>
          </cell>
          <cell r="B34618" t="str">
            <v>Solution C</v>
          </cell>
          <cell r="C34618" t="str">
            <v>M475</v>
          </cell>
          <cell r="D34618">
            <v>76</v>
          </cell>
          <cell r="M34618">
            <v>0</v>
          </cell>
          <cell r="R34618">
            <v>0</v>
          </cell>
          <cell r="BC34618">
            <v>45083.894006124996</v>
          </cell>
          <cell r="BD34618">
            <v>0</v>
          </cell>
          <cell r="BF34618">
            <v>0</v>
          </cell>
          <cell r="BG34618">
            <v>0</v>
          </cell>
          <cell r="BH34618">
            <v>0</v>
          </cell>
          <cell r="BI34618">
            <v>37798</v>
          </cell>
          <cell r="BK34618">
            <v>28348.5</v>
          </cell>
          <cell r="BL34618">
            <v>0</v>
          </cell>
        </row>
        <row r="34619">
          <cell r="A34619">
            <v>3450</v>
          </cell>
          <cell r="B34619" t="str">
            <v>Solution E</v>
          </cell>
          <cell r="C34619" t="str">
            <v>M476</v>
          </cell>
          <cell r="D34619">
            <v>77</v>
          </cell>
          <cell r="M34619">
            <v>0</v>
          </cell>
          <cell r="R34619">
            <v>13.59174657534246</v>
          </cell>
          <cell r="BC34619">
            <v>7965.3522979019426</v>
          </cell>
          <cell r="BD34619">
            <v>26211.566282630811</v>
          </cell>
          <cell r="BF34619">
            <v>0</v>
          </cell>
          <cell r="BG34619">
            <v>0</v>
          </cell>
          <cell r="BH34619">
            <v>0</v>
          </cell>
          <cell r="BI34619">
            <v>37798</v>
          </cell>
          <cell r="BK34619">
            <v>32963.372093023259</v>
          </cell>
          <cell r="BL34619">
            <v>0</v>
          </cell>
        </row>
        <row r="34620">
          <cell r="A34620">
            <v>3450</v>
          </cell>
          <cell r="B34620" t="str">
            <v>Solution G</v>
          </cell>
          <cell r="C34620" t="str">
            <v>M477</v>
          </cell>
          <cell r="D34620">
            <v>78</v>
          </cell>
          <cell r="M34620">
            <v>0</v>
          </cell>
          <cell r="R34620">
            <v>13.59174657534246</v>
          </cell>
          <cell r="BC34620">
            <v>14449.966027604165</v>
          </cell>
          <cell r="BD34620">
            <v>0</v>
          </cell>
          <cell r="BF34620">
            <v>0</v>
          </cell>
          <cell r="BG34620">
            <v>0</v>
          </cell>
          <cell r="BH34620">
            <v>0</v>
          </cell>
          <cell r="BI34620">
            <v>37798</v>
          </cell>
          <cell r="BK34620">
            <v>12488.325991189427</v>
          </cell>
          <cell r="BL34620">
            <v>0</v>
          </cell>
        </row>
        <row r="34621">
          <cell r="A34621">
            <v>3450</v>
          </cell>
          <cell r="B34621" t="str">
            <v>Solution H</v>
          </cell>
          <cell r="C34621" t="str">
            <v>M478</v>
          </cell>
          <cell r="D34621">
            <v>79</v>
          </cell>
          <cell r="M34621">
            <v>0</v>
          </cell>
          <cell r="R34621">
            <v>13.59174657534246</v>
          </cell>
          <cell r="BC34621">
            <v>0</v>
          </cell>
          <cell r="BD34621">
            <v>45083.894006124996</v>
          </cell>
          <cell r="BF34621">
            <v>0</v>
          </cell>
          <cell r="BG34621">
            <v>0</v>
          </cell>
          <cell r="BH34621">
            <v>0</v>
          </cell>
          <cell r="BI34621">
            <v>37798</v>
          </cell>
          <cell r="BK34621">
            <v>0</v>
          </cell>
          <cell r="BL34621">
            <v>28348.5</v>
          </cell>
        </row>
        <row r="34622">
          <cell r="A34622">
            <v>3450</v>
          </cell>
          <cell r="B34622" t="str">
            <v>Solution I</v>
          </cell>
          <cell r="C34622" t="str">
            <v>M479</v>
          </cell>
          <cell r="D34622">
            <v>80</v>
          </cell>
          <cell r="M34622">
            <v>0</v>
          </cell>
          <cell r="R34622">
            <v>13.59174657534246</v>
          </cell>
          <cell r="BC34622">
            <v>0</v>
          </cell>
          <cell r="BD34622">
            <v>69359.836932499995</v>
          </cell>
          <cell r="BF34622">
            <v>0</v>
          </cell>
          <cell r="BG34622">
            <v>0</v>
          </cell>
          <cell r="BH34622">
            <v>0</v>
          </cell>
          <cell r="BI34622">
            <v>37798</v>
          </cell>
          <cell r="BK34622">
            <v>0</v>
          </cell>
          <cell r="BL34622">
            <v>43613.076923076922</v>
          </cell>
        </row>
        <row r="34623">
          <cell r="A34623">
            <v>3450</v>
          </cell>
          <cell r="B34623" t="str">
            <v>Solution J</v>
          </cell>
          <cell r="C34623" t="str">
            <v>M480</v>
          </cell>
          <cell r="D34623">
            <v>81</v>
          </cell>
          <cell r="M34623">
            <v>0</v>
          </cell>
          <cell r="R34623">
            <v>13.59174657534246</v>
          </cell>
          <cell r="BC34623">
            <v>19860.746258204843</v>
          </cell>
          <cell r="BD34623">
            <v>0</v>
          </cell>
          <cell r="BF34623">
            <v>0</v>
          </cell>
          <cell r="BG34623">
            <v>0</v>
          </cell>
          <cell r="BH34623">
            <v>0</v>
          </cell>
          <cell r="BI34623">
            <v>37798</v>
          </cell>
          <cell r="BK34623">
            <v>12488.325991189427</v>
          </cell>
          <cell r="BL34623">
            <v>0</v>
          </cell>
        </row>
        <row r="34624">
          <cell r="A34624">
            <v>3451</v>
          </cell>
          <cell r="B34624" t="str">
            <v>BAU</v>
          </cell>
          <cell r="C34624" t="str">
            <v>M400</v>
          </cell>
          <cell r="D34624">
            <v>1</v>
          </cell>
          <cell r="M34624">
            <v>0</v>
          </cell>
          <cell r="R34624">
            <v>40.77559931506849</v>
          </cell>
          <cell r="BC34624">
            <v>0</v>
          </cell>
          <cell r="BD34624">
            <v>87554.865383866316</v>
          </cell>
          <cell r="BF34624">
            <v>0</v>
          </cell>
          <cell r="BG34624">
            <v>0</v>
          </cell>
          <cell r="BH34624">
            <v>0</v>
          </cell>
          <cell r="BI34624">
            <v>113395</v>
          </cell>
          <cell r="BK34624">
            <v>0</v>
          </cell>
          <cell r="BL34624">
            <v>113395</v>
          </cell>
        </row>
        <row r="34625">
          <cell r="A34625">
            <v>3451</v>
          </cell>
          <cell r="B34625" t="str">
            <v>Solution A</v>
          </cell>
          <cell r="C34625" t="str">
            <v>M401</v>
          </cell>
          <cell r="D34625">
            <v>2</v>
          </cell>
          <cell r="M34625">
            <v>0</v>
          </cell>
          <cell r="R34625">
            <v>40.77559931506849</v>
          </cell>
          <cell r="BC34625">
            <v>0</v>
          </cell>
          <cell r="BD34625">
            <v>87554.865383866316</v>
          </cell>
          <cell r="BF34625">
            <v>0</v>
          </cell>
          <cell r="BG34625">
            <v>0</v>
          </cell>
          <cell r="BH34625">
            <v>0</v>
          </cell>
          <cell r="BI34625">
            <v>113395</v>
          </cell>
          <cell r="BK34625">
            <v>0</v>
          </cell>
          <cell r="BL34625">
            <v>98890.988372093023</v>
          </cell>
        </row>
        <row r="34626">
          <cell r="A34626">
            <v>3451</v>
          </cell>
          <cell r="B34626" t="str">
            <v>Solution B</v>
          </cell>
          <cell r="C34626" t="str">
            <v>M402</v>
          </cell>
          <cell r="D34626">
            <v>3</v>
          </cell>
          <cell r="M34626">
            <v>0</v>
          </cell>
          <cell r="R34626">
            <v>40.77559931506849</v>
          </cell>
          <cell r="BC34626">
            <v>26606.778879902835</v>
          </cell>
          <cell r="BD34626">
            <v>0</v>
          </cell>
          <cell r="BF34626">
            <v>0</v>
          </cell>
          <cell r="BG34626">
            <v>0</v>
          </cell>
          <cell r="BH34626">
            <v>0</v>
          </cell>
          <cell r="BI34626">
            <v>113395</v>
          </cell>
          <cell r="BK34626">
            <v>37465.308370044055</v>
          </cell>
          <cell r="BL34626">
            <v>0</v>
          </cell>
        </row>
        <row r="34627">
          <cell r="A34627">
            <v>3451</v>
          </cell>
          <cell r="B34627" t="str">
            <v>Solution C</v>
          </cell>
          <cell r="C34627" t="str">
            <v>M403</v>
          </cell>
          <cell r="D34627">
            <v>4</v>
          </cell>
          <cell r="M34627">
            <v>0</v>
          </cell>
          <cell r="R34627">
            <v>0</v>
          </cell>
          <cell r="BC34627">
            <v>75297.184230125029</v>
          </cell>
          <cell r="BD34627">
            <v>0</v>
          </cell>
          <cell r="BF34627">
            <v>0</v>
          </cell>
          <cell r="BG34627">
            <v>0</v>
          </cell>
          <cell r="BH34627">
            <v>0</v>
          </cell>
          <cell r="BI34627">
            <v>113395</v>
          </cell>
          <cell r="BK34627">
            <v>85046.25</v>
          </cell>
          <cell r="BL34627">
            <v>0</v>
          </cell>
        </row>
        <row r="34628">
          <cell r="A34628">
            <v>3451</v>
          </cell>
          <cell r="B34628" t="str">
            <v>Solution E</v>
          </cell>
          <cell r="C34628" t="str">
            <v>M404</v>
          </cell>
          <cell r="D34628">
            <v>5</v>
          </cell>
          <cell r="M34628">
            <v>0</v>
          </cell>
          <cell r="R34628">
            <v>40.77559931506849</v>
          </cell>
          <cell r="BC34628">
            <v>13303.389439951417</v>
          </cell>
          <cell r="BD34628">
            <v>43777.432691933158</v>
          </cell>
          <cell r="BF34628">
            <v>0</v>
          </cell>
          <cell r="BG34628">
            <v>0</v>
          </cell>
          <cell r="BH34628">
            <v>0</v>
          </cell>
          <cell r="BI34628">
            <v>113395</v>
          </cell>
          <cell r="BK34628">
            <v>98890.988372093023</v>
          </cell>
          <cell r="BL34628">
            <v>0</v>
          </cell>
        </row>
        <row r="34629">
          <cell r="A34629">
            <v>3451</v>
          </cell>
          <cell r="B34629" t="str">
            <v>Solution G</v>
          </cell>
          <cell r="C34629" t="str">
            <v>M405</v>
          </cell>
          <cell r="D34629">
            <v>6</v>
          </cell>
          <cell r="M34629">
            <v>0</v>
          </cell>
          <cell r="R34629">
            <v>40.77559931506849</v>
          </cell>
          <cell r="BC34629">
            <v>24133.71289427084</v>
          </cell>
          <cell r="BD34629">
            <v>0</v>
          </cell>
          <cell r="BF34629">
            <v>0</v>
          </cell>
          <cell r="BG34629">
            <v>0</v>
          </cell>
          <cell r="BH34629">
            <v>0</v>
          </cell>
          <cell r="BI34629">
            <v>113395</v>
          </cell>
          <cell r="BK34629">
            <v>37465.308370044055</v>
          </cell>
          <cell r="BL34629">
            <v>0</v>
          </cell>
        </row>
        <row r="34630">
          <cell r="A34630">
            <v>3451</v>
          </cell>
          <cell r="B34630" t="str">
            <v>Solution H</v>
          </cell>
          <cell r="C34630" t="str">
            <v>M406</v>
          </cell>
          <cell r="D34630">
            <v>7</v>
          </cell>
          <cell r="M34630">
            <v>0</v>
          </cell>
          <cell r="R34630">
            <v>40.77559931506849</v>
          </cell>
          <cell r="BC34630">
            <v>0</v>
          </cell>
          <cell r="BD34630">
            <v>75297.184230125029</v>
          </cell>
          <cell r="BF34630">
            <v>0</v>
          </cell>
          <cell r="BG34630">
            <v>0</v>
          </cell>
          <cell r="BH34630">
            <v>0</v>
          </cell>
          <cell r="BI34630">
            <v>113395</v>
          </cell>
          <cell r="BK34630">
            <v>0</v>
          </cell>
          <cell r="BL34630">
            <v>85046.25</v>
          </cell>
        </row>
        <row r="34631">
          <cell r="A34631">
            <v>3451</v>
          </cell>
          <cell r="B34631" t="str">
            <v>Solution I</v>
          </cell>
          <cell r="C34631" t="str">
            <v>M407</v>
          </cell>
          <cell r="D34631">
            <v>8</v>
          </cell>
          <cell r="M34631">
            <v>0</v>
          </cell>
          <cell r="R34631">
            <v>40.77559931506849</v>
          </cell>
          <cell r="BC34631">
            <v>0</v>
          </cell>
          <cell r="BD34631">
            <v>115841.82189250004</v>
          </cell>
          <cell r="BF34631">
            <v>0</v>
          </cell>
          <cell r="BG34631">
            <v>0</v>
          </cell>
          <cell r="BH34631">
            <v>0</v>
          </cell>
          <cell r="BI34631">
            <v>113395</v>
          </cell>
          <cell r="BK34631">
            <v>0</v>
          </cell>
          <cell r="BL34631">
            <v>130840.38461538461</v>
          </cell>
        </row>
        <row r="34632">
          <cell r="A34632">
            <v>3451</v>
          </cell>
          <cell r="B34632" t="str">
            <v>Solution J</v>
          </cell>
          <cell r="C34632" t="str">
            <v>M408</v>
          </cell>
          <cell r="D34632">
            <v>9</v>
          </cell>
          <cell r="M34632">
            <v>0</v>
          </cell>
          <cell r="R34632">
            <v>40.77559931506849</v>
          </cell>
          <cell r="BC34632">
            <v>33170.565740143182</v>
          </cell>
          <cell r="BD34632">
            <v>0</v>
          </cell>
          <cell r="BF34632">
            <v>0</v>
          </cell>
          <cell r="BG34632">
            <v>0</v>
          </cell>
          <cell r="BH34632">
            <v>0</v>
          </cell>
          <cell r="BI34632">
            <v>113395</v>
          </cell>
          <cell r="BK34632">
            <v>37465.308370044055</v>
          </cell>
          <cell r="BL34632">
            <v>0</v>
          </cell>
        </row>
        <row r="34633">
          <cell r="A34633">
            <v>3451</v>
          </cell>
          <cell r="B34633" t="str">
            <v>BAU</v>
          </cell>
          <cell r="C34633" t="str">
            <v>M472</v>
          </cell>
          <cell r="D34633">
            <v>73</v>
          </cell>
          <cell r="M34633">
            <v>0</v>
          </cell>
          <cell r="R34633">
            <v>40.77559931506849</v>
          </cell>
          <cell r="BC34633">
            <v>0</v>
          </cell>
          <cell r="BD34633">
            <v>87554.865383866316</v>
          </cell>
          <cell r="BF34633">
            <v>0</v>
          </cell>
          <cell r="BG34633">
            <v>0</v>
          </cell>
          <cell r="BH34633">
            <v>0</v>
          </cell>
          <cell r="BI34633">
            <v>113395</v>
          </cell>
          <cell r="BK34633">
            <v>0</v>
          </cell>
          <cell r="BL34633">
            <v>113395</v>
          </cell>
        </row>
        <row r="34634">
          <cell r="A34634">
            <v>3451</v>
          </cell>
          <cell r="B34634" t="str">
            <v>Solution A</v>
          </cell>
          <cell r="C34634" t="str">
            <v>M473</v>
          </cell>
          <cell r="D34634">
            <v>74</v>
          </cell>
          <cell r="M34634">
            <v>0</v>
          </cell>
          <cell r="R34634">
            <v>40.77559931506849</v>
          </cell>
          <cell r="BC34634">
            <v>0</v>
          </cell>
          <cell r="BD34634">
            <v>87554.865383866316</v>
          </cell>
          <cell r="BF34634">
            <v>0</v>
          </cell>
          <cell r="BG34634">
            <v>0</v>
          </cell>
          <cell r="BH34634">
            <v>0</v>
          </cell>
          <cell r="BI34634">
            <v>113395</v>
          </cell>
          <cell r="BK34634">
            <v>0</v>
          </cell>
          <cell r="BL34634">
            <v>98890.988372093023</v>
          </cell>
        </row>
        <row r="34635">
          <cell r="A34635">
            <v>3451</v>
          </cell>
          <cell r="B34635" t="str">
            <v>Solution B</v>
          </cell>
          <cell r="C34635" t="str">
            <v>M474</v>
          </cell>
          <cell r="D34635">
            <v>75</v>
          </cell>
          <cell r="M34635">
            <v>0</v>
          </cell>
          <cell r="R34635">
            <v>40.77559931506849</v>
          </cell>
          <cell r="BC34635">
            <v>26606.778879902835</v>
          </cell>
          <cell r="BD34635">
            <v>0</v>
          </cell>
          <cell r="BF34635">
            <v>0</v>
          </cell>
          <cell r="BG34635">
            <v>0</v>
          </cell>
          <cell r="BH34635">
            <v>0</v>
          </cell>
          <cell r="BI34635">
            <v>113395</v>
          </cell>
          <cell r="BK34635">
            <v>37465.308370044055</v>
          </cell>
          <cell r="BL34635">
            <v>0</v>
          </cell>
        </row>
        <row r="34636">
          <cell r="A34636">
            <v>3451</v>
          </cell>
          <cell r="B34636" t="str">
            <v>Solution C</v>
          </cell>
          <cell r="C34636" t="str">
            <v>M475</v>
          </cell>
          <cell r="D34636">
            <v>76</v>
          </cell>
          <cell r="M34636">
            <v>0</v>
          </cell>
          <cell r="R34636">
            <v>0</v>
          </cell>
          <cell r="BC34636">
            <v>75297.184230125029</v>
          </cell>
          <cell r="BD34636">
            <v>0</v>
          </cell>
          <cell r="BF34636">
            <v>0</v>
          </cell>
          <cell r="BG34636">
            <v>0</v>
          </cell>
          <cell r="BH34636">
            <v>0</v>
          </cell>
          <cell r="BI34636">
            <v>113395</v>
          </cell>
          <cell r="BK34636">
            <v>85046.25</v>
          </cell>
          <cell r="BL34636">
            <v>0</v>
          </cell>
        </row>
        <row r="34637">
          <cell r="A34637">
            <v>3451</v>
          </cell>
          <cell r="B34637" t="str">
            <v>Solution E</v>
          </cell>
          <cell r="C34637" t="str">
            <v>M476</v>
          </cell>
          <cell r="D34637">
            <v>77</v>
          </cell>
          <cell r="M34637">
            <v>0</v>
          </cell>
          <cell r="R34637">
            <v>40.77559931506849</v>
          </cell>
          <cell r="BC34637">
            <v>13303.389439951417</v>
          </cell>
          <cell r="BD34637">
            <v>43777.432691933158</v>
          </cell>
          <cell r="BF34637">
            <v>0</v>
          </cell>
          <cell r="BG34637">
            <v>0</v>
          </cell>
          <cell r="BH34637">
            <v>0</v>
          </cell>
          <cell r="BI34637">
            <v>113395</v>
          </cell>
          <cell r="BK34637">
            <v>98890.988372093023</v>
          </cell>
          <cell r="BL34637">
            <v>0</v>
          </cell>
        </row>
        <row r="34638">
          <cell r="A34638">
            <v>3451</v>
          </cell>
          <cell r="B34638" t="str">
            <v>Solution G</v>
          </cell>
          <cell r="C34638" t="str">
            <v>M477</v>
          </cell>
          <cell r="D34638">
            <v>78</v>
          </cell>
          <cell r="M34638">
            <v>0</v>
          </cell>
          <cell r="R34638">
            <v>40.77559931506849</v>
          </cell>
          <cell r="BC34638">
            <v>24133.71289427084</v>
          </cell>
          <cell r="BD34638">
            <v>0</v>
          </cell>
          <cell r="BF34638">
            <v>0</v>
          </cell>
          <cell r="BG34638">
            <v>0</v>
          </cell>
          <cell r="BH34638">
            <v>0</v>
          </cell>
          <cell r="BI34638">
            <v>113395</v>
          </cell>
          <cell r="BK34638">
            <v>37465.308370044055</v>
          </cell>
          <cell r="BL34638">
            <v>0</v>
          </cell>
        </row>
        <row r="34639">
          <cell r="A34639">
            <v>3451</v>
          </cell>
          <cell r="B34639" t="str">
            <v>Solution H</v>
          </cell>
          <cell r="C34639" t="str">
            <v>M478</v>
          </cell>
          <cell r="D34639">
            <v>79</v>
          </cell>
          <cell r="M34639">
            <v>0</v>
          </cell>
          <cell r="R34639">
            <v>40.77559931506849</v>
          </cell>
          <cell r="BC34639">
            <v>0</v>
          </cell>
          <cell r="BD34639">
            <v>75297.184230125029</v>
          </cell>
          <cell r="BF34639">
            <v>0</v>
          </cell>
          <cell r="BG34639">
            <v>0</v>
          </cell>
          <cell r="BH34639">
            <v>0</v>
          </cell>
          <cell r="BI34639">
            <v>113395</v>
          </cell>
          <cell r="BK34639">
            <v>0</v>
          </cell>
          <cell r="BL34639">
            <v>85046.25</v>
          </cell>
        </row>
        <row r="34640">
          <cell r="A34640">
            <v>3451</v>
          </cell>
          <cell r="B34640" t="str">
            <v>Solution I</v>
          </cell>
          <cell r="C34640" t="str">
            <v>M479</v>
          </cell>
          <cell r="D34640">
            <v>80</v>
          </cell>
          <cell r="M34640">
            <v>0</v>
          </cell>
          <cell r="R34640">
            <v>40.77559931506849</v>
          </cell>
          <cell r="BC34640">
            <v>0</v>
          </cell>
          <cell r="BD34640">
            <v>115841.82189250004</v>
          </cell>
          <cell r="BF34640">
            <v>0</v>
          </cell>
          <cell r="BG34640">
            <v>0</v>
          </cell>
          <cell r="BH34640">
            <v>0</v>
          </cell>
          <cell r="BI34640">
            <v>113395</v>
          </cell>
          <cell r="BK34640">
            <v>0</v>
          </cell>
          <cell r="BL34640">
            <v>130840.38461538461</v>
          </cell>
        </row>
        <row r="34641">
          <cell r="A34641">
            <v>3451</v>
          </cell>
          <cell r="B34641" t="str">
            <v>Solution J</v>
          </cell>
          <cell r="C34641" t="str">
            <v>M480</v>
          </cell>
          <cell r="D34641">
            <v>81</v>
          </cell>
          <cell r="M34641">
            <v>0</v>
          </cell>
          <cell r="R34641">
            <v>40.77559931506849</v>
          </cell>
          <cell r="BC34641">
            <v>33170.565740143182</v>
          </cell>
          <cell r="BD34641">
            <v>0</v>
          </cell>
          <cell r="BF34641">
            <v>0</v>
          </cell>
          <cell r="BG34641">
            <v>0</v>
          </cell>
          <cell r="BH34641">
            <v>0</v>
          </cell>
          <cell r="BI34641">
            <v>113395</v>
          </cell>
          <cell r="BK34641">
            <v>37465.308370044055</v>
          </cell>
          <cell r="BL34641">
            <v>0</v>
          </cell>
        </row>
        <row r="34642">
          <cell r="A34642">
            <v>3452</v>
          </cell>
          <cell r="B34642" t="str">
            <v>BAU</v>
          </cell>
          <cell r="C34642" t="str">
            <v>M466</v>
          </cell>
          <cell r="D34642">
            <v>67</v>
          </cell>
          <cell r="M34642">
            <v>0</v>
          </cell>
          <cell r="R34642">
            <v>27.801626712328762</v>
          </cell>
          <cell r="BC34642">
            <v>0</v>
          </cell>
          <cell r="BD34642">
            <v>253744.42961562501</v>
          </cell>
          <cell r="BF34642">
            <v>0</v>
          </cell>
          <cell r="BG34642">
            <v>0</v>
          </cell>
          <cell r="BH34642">
            <v>0</v>
          </cell>
          <cell r="BI34642">
            <v>77315</v>
          </cell>
          <cell r="BK34642">
            <v>0</v>
          </cell>
          <cell r="BL34642">
            <v>77315</v>
          </cell>
        </row>
        <row r="34643">
          <cell r="A34643">
            <v>3452</v>
          </cell>
          <cell r="B34643" t="str">
            <v>BAU</v>
          </cell>
          <cell r="C34643" t="str">
            <v>M538</v>
          </cell>
          <cell r="D34643">
            <v>139</v>
          </cell>
          <cell r="M34643">
            <v>0</v>
          </cell>
          <cell r="R34643">
            <v>27.801626712328762</v>
          </cell>
          <cell r="BC34643">
            <v>0</v>
          </cell>
          <cell r="BD34643">
            <v>253744.42961562501</v>
          </cell>
          <cell r="BF34643">
            <v>0</v>
          </cell>
          <cell r="BG34643">
            <v>0</v>
          </cell>
          <cell r="BH34643">
            <v>0</v>
          </cell>
          <cell r="BI34643">
            <v>77315</v>
          </cell>
          <cell r="BK34643">
            <v>0</v>
          </cell>
          <cell r="BL34643">
            <v>77315</v>
          </cell>
        </row>
        <row r="34644">
          <cell r="A34644">
            <v>3453</v>
          </cell>
          <cell r="B34644" t="str">
            <v>BAU</v>
          </cell>
          <cell r="C34644" t="str">
            <v>M400</v>
          </cell>
          <cell r="D34644">
            <v>1</v>
          </cell>
          <cell r="M34644">
            <v>0</v>
          </cell>
          <cell r="R34644">
            <v>43.247054794520551</v>
          </cell>
          <cell r="BC34644">
            <v>0</v>
          </cell>
          <cell r="BD34644">
            <v>345141.82827652624</v>
          </cell>
          <cell r="BF34644">
            <v>0</v>
          </cell>
          <cell r="BG34644">
            <v>0</v>
          </cell>
          <cell r="BH34644">
            <v>0</v>
          </cell>
          <cell r="BI34644">
            <v>120268</v>
          </cell>
          <cell r="BK34644">
            <v>0</v>
          </cell>
          <cell r="BL34644">
            <v>120268</v>
          </cell>
        </row>
        <row r="34645">
          <cell r="A34645">
            <v>3453</v>
          </cell>
          <cell r="B34645" t="str">
            <v>Solution A</v>
          </cell>
          <cell r="C34645" t="str">
            <v>M401</v>
          </cell>
          <cell r="D34645">
            <v>2</v>
          </cell>
          <cell r="M34645">
            <v>0</v>
          </cell>
          <cell r="R34645">
            <v>43.247054794520551</v>
          </cell>
          <cell r="BC34645">
            <v>0</v>
          </cell>
          <cell r="BD34645">
            <v>345141.82827652624</v>
          </cell>
          <cell r="BF34645">
            <v>0</v>
          </cell>
          <cell r="BG34645">
            <v>0</v>
          </cell>
          <cell r="BH34645">
            <v>0</v>
          </cell>
          <cell r="BI34645">
            <v>120268</v>
          </cell>
          <cell r="BK34645">
            <v>0</v>
          </cell>
          <cell r="BL34645">
            <v>104884.88372093023</v>
          </cell>
        </row>
        <row r="34646">
          <cell r="A34646">
            <v>3453</v>
          </cell>
          <cell r="B34646" t="str">
            <v>Solution B</v>
          </cell>
          <cell r="C34646" t="str">
            <v>M402</v>
          </cell>
          <cell r="D34646">
            <v>3</v>
          </cell>
          <cell r="M34646">
            <v>0</v>
          </cell>
          <cell r="R34646">
            <v>43.247054794520551</v>
          </cell>
          <cell r="BC34646">
            <v>104884.08915823765</v>
          </cell>
          <cell r="BD34646">
            <v>0</v>
          </cell>
          <cell r="BF34646">
            <v>0</v>
          </cell>
          <cell r="BG34646">
            <v>0</v>
          </cell>
          <cell r="BH34646">
            <v>0</v>
          </cell>
          <cell r="BI34646">
            <v>120268</v>
          </cell>
          <cell r="BK34646">
            <v>39736.123348017623</v>
          </cell>
          <cell r="BL34646">
            <v>0</v>
          </cell>
        </row>
        <row r="34647">
          <cell r="A34647">
            <v>3453</v>
          </cell>
          <cell r="B34647" t="str">
            <v>Solution C</v>
          </cell>
          <cell r="C34647" t="str">
            <v>M403</v>
          </cell>
          <cell r="D34647">
            <v>4</v>
          </cell>
          <cell r="M34647">
            <v>0</v>
          </cell>
          <cell r="R34647">
            <v>0</v>
          </cell>
          <cell r="BC34647">
            <v>296821.97231781256</v>
          </cell>
          <cell r="BD34647">
            <v>0</v>
          </cell>
          <cell r="BF34647">
            <v>0</v>
          </cell>
          <cell r="BG34647">
            <v>0</v>
          </cell>
          <cell r="BH34647">
            <v>0</v>
          </cell>
          <cell r="BI34647">
            <v>120268</v>
          </cell>
          <cell r="BK34647">
            <v>90201</v>
          </cell>
          <cell r="BL34647">
            <v>0</v>
          </cell>
        </row>
        <row r="34648">
          <cell r="A34648">
            <v>3453</v>
          </cell>
          <cell r="B34648" t="str">
            <v>Solution E</v>
          </cell>
          <cell r="C34648" t="str">
            <v>M404</v>
          </cell>
          <cell r="D34648">
            <v>5</v>
          </cell>
          <cell r="M34648">
            <v>0</v>
          </cell>
          <cell r="R34648">
            <v>43.247054794520551</v>
          </cell>
          <cell r="BC34648">
            <v>52442.044579118825</v>
          </cell>
          <cell r="BD34648">
            <v>172570.91413826312</v>
          </cell>
          <cell r="BF34648">
            <v>0</v>
          </cell>
          <cell r="BG34648">
            <v>0</v>
          </cell>
          <cell r="BH34648">
            <v>0</v>
          </cell>
          <cell r="BI34648">
            <v>120268</v>
          </cell>
          <cell r="BK34648">
            <v>104884.88372093023</v>
          </cell>
          <cell r="BL34648">
            <v>0</v>
          </cell>
        </row>
        <row r="34649">
          <cell r="A34649">
            <v>3453</v>
          </cell>
          <cell r="B34649" t="str">
            <v>Solution G</v>
          </cell>
          <cell r="C34649" t="str">
            <v>M405</v>
          </cell>
          <cell r="D34649">
            <v>6</v>
          </cell>
          <cell r="M34649">
            <v>0</v>
          </cell>
          <cell r="R34649">
            <v>43.247054794520551</v>
          </cell>
          <cell r="BC34649">
            <v>95135.247537760428</v>
          </cell>
          <cell r="BD34649">
            <v>0</v>
          </cell>
          <cell r="BF34649">
            <v>0</v>
          </cell>
          <cell r="BG34649">
            <v>0</v>
          </cell>
          <cell r="BH34649">
            <v>0</v>
          </cell>
          <cell r="BI34649">
            <v>120268</v>
          </cell>
          <cell r="BK34649">
            <v>39736.123348017623</v>
          </cell>
          <cell r="BL34649">
            <v>0</v>
          </cell>
        </row>
        <row r="34650">
          <cell r="A34650">
            <v>3453</v>
          </cell>
          <cell r="B34650" t="str">
            <v>Solution H</v>
          </cell>
          <cell r="C34650" t="str">
            <v>M406</v>
          </cell>
          <cell r="D34650">
            <v>7</v>
          </cell>
          <cell r="M34650">
            <v>0</v>
          </cell>
          <cell r="R34650">
            <v>43.247054794520551</v>
          </cell>
          <cell r="BC34650">
            <v>0</v>
          </cell>
          <cell r="BD34650">
            <v>296821.97231781256</v>
          </cell>
          <cell r="BF34650">
            <v>0</v>
          </cell>
          <cell r="BG34650">
            <v>0</v>
          </cell>
          <cell r="BH34650">
            <v>0</v>
          </cell>
          <cell r="BI34650">
            <v>120268</v>
          </cell>
          <cell r="BK34650">
            <v>0</v>
          </cell>
          <cell r="BL34650">
            <v>90201</v>
          </cell>
        </row>
        <row r="34651">
          <cell r="A34651">
            <v>3453</v>
          </cell>
          <cell r="B34651" t="str">
            <v>Solution I</v>
          </cell>
          <cell r="C34651" t="str">
            <v>M407</v>
          </cell>
          <cell r="D34651">
            <v>8</v>
          </cell>
          <cell r="M34651">
            <v>0</v>
          </cell>
          <cell r="R34651">
            <v>43.247054794520551</v>
          </cell>
          <cell r="BC34651">
            <v>0</v>
          </cell>
          <cell r="BD34651">
            <v>456649.18818125007</v>
          </cell>
          <cell r="BF34651">
            <v>0</v>
          </cell>
          <cell r="BG34651">
            <v>0</v>
          </cell>
          <cell r="BH34651">
            <v>0</v>
          </cell>
          <cell r="BI34651">
            <v>120268</v>
          </cell>
          <cell r="BK34651">
            <v>0</v>
          </cell>
          <cell r="BL34651">
            <v>138770.76923076922</v>
          </cell>
        </row>
        <row r="34652">
          <cell r="A34652">
            <v>3453</v>
          </cell>
          <cell r="B34652" t="str">
            <v>Solution J</v>
          </cell>
          <cell r="C34652" t="str">
            <v>M408</v>
          </cell>
          <cell r="D34652">
            <v>9</v>
          </cell>
          <cell r="M34652">
            <v>0</v>
          </cell>
          <cell r="R34652">
            <v>43.247054794520551</v>
          </cell>
          <cell r="BC34652">
            <v>130758.57811357381</v>
          </cell>
          <cell r="BD34652">
            <v>0</v>
          </cell>
          <cell r="BF34652">
            <v>0</v>
          </cell>
          <cell r="BG34652">
            <v>0</v>
          </cell>
          <cell r="BH34652">
            <v>0</v>
          </cell>
          <cell r="BI34652">
            <v>120268</v>
          </cell>
          <cell r="BK34652">
            <v>39736.123348017623</v>
          </cell>
          <cell r="BL34652">
            <v>0</v>
          </cell>
        </row>
        <row r="34653">
          <cell r="A34653">
            <v>3453</v>
          </cell>
          <cell r="B34653" t="str">
            <v>BAU</v>
          </cell>
          <cell r="C34653" t="str">
            <v>M472</v>
          </cell>
          <cell r="D34653">
            <v>73</v>
          </cell>
          <cell r="M34653">
            <v>0</v>
          </cell>
          <cell r="R34653">
            <v>43.247054794520551</v>
          </cell>
          <cell r="BC34653">
            <v>0</v>
          </cell>
          <cell r="BD34653">
            <v>345141.82827652624</v>
          </cell>
          <cell r="BF34653">
            <v>0</v>
          </cell>
          <cell r="BG34653">
            <v>0</v>
          </cell>
          <cell r="BH34653">
            <v>0</v>
          </cell>
          <cell r="BI34653">
            <v>120268</v>
          </cell>
          <cell r="BK34653">
            <v>0</v>
          </cell>
          <cell r="BL34653">
            <v>120268</v>
          </cell>
        </row>
        <row r="34654">
          <cell r="A34654">
            <v>3453</v>
          </cell>
          <cell r="B34654" t="str">
            <v>Solution A</v>
          </cell>
          <cell r="C34654" t="str">
            <v>M473</v>
          </cell>
          <cell r="D34654">
            <v>74</v>
          </cell>
          <cell r="M34654">
            <v>0</v>
          </cell>
          <cell r="R34654">
            <v>43.247054794520551</v>
          </cell>
          <cell r="BC34654">
            <v>0</v>
          </cell>
          <cell r="BD34654">
            <v>345141.82827652624</v>
          </cell>
          <cell r="BF34654">
            <v>0</v>
          </cell>
          <cell r="BG34654">
            <v>0</v>
          </cell>
          <cell r="BH34654">
            <v>0</v>
          </cell>
          <cell r="BI34654">
            <v>120268</v>
          </cell>
          <cell r="BK34654">
            <v>0</v>
          </cell>
          <cell r="BL34654">
            <v>104884.88372093023</v>
          </cell>
        </row>
        <row r="34655">
          <cell r="A34655">
            <v>3453</v>
          </cell>
          <cell r="B34655" t="str">
            <v>Solution B</v>
          </cell>
          <cell r="C34655" t="str">
            <v>M474</v>
          </cell>
          <cell r="D34655">
            <v>75</v>
          </cell>
          <cell r="M34655">
            <v>0</v>
          </cell>
          <cell r="R34655">
            <v>43.247054794520551</v>
          </cell>
          <cell r="BC34655">
            <v>104884.08915823765</v>
          </cell>
          <cell r="BD34655">
            <v>0</v>
          </cell>
          <cell r="BF34655">
            <v>0</v>
          </cell>
          <cell r="BG34655">
            <v>0</v>
          </cell>
          <cell r="BH34655">
            <v>0</v>
          </cell>
          <cell r="BI34655">
            <v>120268</v>
          </cell>
          <cell r="BK34655">
            <v>39736.123348017623</v>
          </cell>
          <cell r="BL34655">
            <v>0</v>
          </cell>
        </row>
        <row r="34656">
          <cell r="A34656">
            <v>3453</v>
          </cell>
          <cell r="B34656" t="str">
            <v>Solution C</v>
          </cell>
          <cell r="C34656" t="str">
            <v>M475</v>
          </cell>
          <cell r="D34656">
            <v>76</v>
          </cell>
          <cell r="M34656">
            <v>0</v>
          </cell>
          <cell r="R34656">
            <v>0</v>
          </cell>
          <cell r="BC34656">
            <v>296821.97231781256</v>
          </cell>
          <cell r="BD34656">
            <v>0</v>
          </cell>
          <cell r="BF34656">
            <v>0</v>
          </cell>
          <cell r="BG34656">
            <v>0</v>
          </cell>
          <cell r="BH34656">
            <v>0</v>
          </cell>
          <cell r="BI34656">
            <v>120268</v>
          </cell>
          <cell r="BK34656">
            <v>90201</v>
          </cell>
          <cell r="BL34656">
            <v>0</v>
          </cell>
        </row>
        <row r="34657">
          <cell r="A34657">
            <v>3453</v>
          </cell>
          <cell r="B34657" t="str">
            <v>Solution E</v>
          </cell>
          <cell r="C34657" t="str">
            <v>M476</v>
          </cell>
          <cell r="D34657">
            <v>77</v>
          </cell>
          <cell r="M34657">
            <v>0</v>
          </cell>
          <cell r="R34657">
            <v>43.247054794520551</v>
          </cell>
          <cell r="BC34657">
            <v>52442.044579118825</v>
          </cell>
          <cell r="BD34657">
            <v>172570.91413826312</v>
          </cell>
          <cell r="BF34657">
            <v>0</v>
          </cell>
          <cell r="BG34657">
            <v>0</v>
          </cell>
          <cell r="BH34657">
            <v>0</v>
          </cell>
          <cell r="BI34657">
            <v>120268</v>
          </cell>
          <cell r="BK34657">
            <v>104884.88372093023</v>
          </cell>
          <cell r="BL34657">
            <v>0</v>
          </cell>
        </row>
        <row r="34658">
          <cell r="A34658">
            <v>3453</v>
          </cell>
          <cell r="B34658" t="str">
            <v>Solution G</v>
          </cell>
          <cell r="C34658" t="str">
            <v>M477</v>
          </cell>
          <cell r="D34658">
            <v>78</v>
          </cell>
          <cell r="M34658">
            <v>0</v>
          </cell>
          <cell r="R34658">
            <v>43.247054794520551</v>
          </cell>
          <cell r="BC34658">
            <v>95135.247537760428</v>
          </cell>
          <cell r="BD34658">
            <v>0</v>
          </cell>
          <cell r="BF34658">
            <v>0</v>
          </cell>
          <cell r="BG34658">
            <v>0</v>
          </cell>
          <cell r="BH34658">
            <v>0</v>
          </cell>
          <cell r="BI34658">
            <v>120268</v>
          </cell>
          <cell r="BK34658">
            <v>39736.123348017623</v>
          </cell>
          <cell r="BL34658">
            <v>0</v>
          </cell>
        </row>
        <row r="34659">
          <cell r="A34659">
            <v>3453</v>
          </cell>
          <cell r="B34659" t="str">
            <v>Solution H</v>
          </cell>
          <cell r="C34659" t="str">
            <v>M478</v>
          </cell>
          <cell r="D34659">
            <v>79</v>
          </cell>
          <cell r="M34659">
            <v>0</v>
          </cell>
          <cell r="R34659">
            <v>43.247054794520551</v>
          </cell>
          <cell r="BC34659">
            <v>0</v>
          </cell>
          <cell r="BD34659">
            <v>296821.97231781256</v>
          </cell>
          <cell r="BF34659">
            <v>0</v>
          </cell>
          <cell r="BG34659">
            <v>0</v>
          </cell>
          <cell r="BH34659">
            <v>0</v>
          </cell>
          <cell r="BI34659">
            <v>120268</v>
          </cell>
          <cell r="BK34659">
            <v>0</v>
          </cell>
          <cell r="BL34659">
            <v>90201</v>
          </cell>
        </row>
        <row r="34660">
          <cell r="A34660">
            <v>3453</v>
          </cell>
          <cell r="B34660" t="str">
            <v>Solution I</v>
          </cell>
          <cell r="C34660" t="str">
            <v>M479</v>
          </cell>
          <cell r="D34660">
            <v>80</v>
          </cell>
          <cell r="M34660">
            <v>0</v>
          </cell>
          <cell r="R34660">
            <v>43.247054794520551</v>
          </cell>
          <cell r="BC34660">
            <v>0</v>
          </cell>
          <cell r="BD34660">
            <v>456649.18818125007</v>
          </cell>
          <cell r="BF34660">
            <v>0</v>
          </cell>
          <cell r="BG34660">
            <v>0</v>
          </cell>
          <cell r="BH34660">
            <v>0</v>
          </cell>
          <cell r="BI34660">
            <v>120268</v>
          </cell>
          <cell r="BK34660">
            <v>0</v>
          </cell>
          <cell r="BL34660">
            <v>138770.76923076922</v>
          </cell>
        </row>
        <row r="34661">
          <cell r="A34661">
            <v>3453</v>
          </cell>
          <cell r="B34661" t="str">
            <v>Solution J</v>
          </cell>
          <cell r="C34661" t="str">
            <v>M480</v>
          </cell>
          <cell r="D34661">
            <v>81</v>
          </cell>
          <cell r="M34661">
            <v>0</v>
          </cell>
          <cell r="R34661">
            <v>43.247054794520551</v>
          </cell>
          <cell r="BC34661">
            <v>130758.57811357381</v>
          </cell>
          <cell r="BD34661">
            <v>0</v>
          </cell>
          <cell r="BF34661">
            <v>0</v>
          </cell>
          <cell r="BG34661">
            <v>0</v>
          </cell>
          <cell r="BH34661">
            <v>0</v>
          </cell>
          <cell r="BI34661">
            <v>120268</v>
          </cell>
          <cell r="BK34661">
            <v>39736.123348017623</v>
          </cell>
          <cell r="BL34661">
            <v>0</v>
          </cell>
        </row>
        <row r="34662">
          <cell r="A34662">
            <v>3454</v>
          </cell>
          <cell r="B34662" t="str">
            <v>BAU</v>
          </cell>
          <cell r="C34662" t="str">
            <v>M400</v>
          </cell>
          <cell r="D34662">
            <v>1</v>
          </cell>
          <cell r="M34662">
            <v>0</v>
          </cell>
          <cell r="R34662">
            <v>66.723904109588986</v>
          </cell>
          <cell r="BC34662">
            <v>0</v>
          </cell>
          <cell r="BD34662">
            <v>303680.60120168614</v>
          </cell>
          <cell r="BF34662">
            <v>0</v>
          </cell>
          <cell r="BG34662">
            <v>0</v>
          </cell>
          <cell r="BH34662">
            <v>0</v>
          </cell>
          <cell r="BI34662">
            <v>185556</v>
          </cell>
          <cell r="BK34662">
            <v>0</v>
          </cell>
          <cell r="BL34662">
            <v>185556</v>
          </cell>
        </row>
        <row r="34663">
          <cell r="A34663">
            <v>3454</v>
          </cell>
          <cell r="B34663" t="str">
            <v>Solution A</v>
          </cell>
          <cell r="C34663" t="str">
            <v>M401</v>
          </cell>
          <cell r="D34663">
            <v>2</v>
          </cell>
          <cell r="M34663">
            <v>0</v>
          </cell>
          <cell r="R34663">
            <v>66.723904109588986</v>
          </cell>
          <cell r="BC34663">
            <v>0</v>
          </cell>
          <cell r="BD34663">
            <v>303680.60120168614</v>
          </cell>
          <cell r="BF34663">
            <v>0</v>
          </cell>
          <cell r="BG34663">
            <v>0</v>
          </cell>
          <cell r="BH34663">
            <v>0</v>
          </cell>
          <cell r="BI34663">
            <v>185556</v>
          </cell>
          <cell r="BK34663">
            <v>0</v>
          </cell>
          <cell r="BL34663">
            <v>161822.09302325582</v>
          </cell>
        </row>
        <row r="34664">
          <cell r="A34664">
            <v>3454</v>
          </cell>
          <cell r="B34664" t="str">
            <v>Solution B</v>
          </cell>
          <cell r="C34664" t="str">
            <v>M402</v>
          </cell>
          <cell r="D34664">
            <v>3</v>
          </cell>
          <cell r="M34664">
            <v>0</v>
          </cell>
          <cell r="R34664">
            <v>66.723904109588986</v>
          </cell>
          <cell r="BC34664">
            <v>92284.564322773876</v>
          </cell>
          <cell r="BD34664">
            <v>0</v>
          </cell>
          <cell r="BF34664">
            <v>0</v>
          </cell>
          <cell r="BG34664">
            <v>0</v>
          </cell>
          <cell r="BH34664">
            <v>0</v>
          </cell>
          <cell r="BI34664">
            <v>185556</v>
          </cell>
          <cell r="BK34664">
            <v>61307.04845814978</v>
          </cell>
          <cell r="BL34664">
            <v>0</v>
          </cell>
        </row>
        <row r="34665">
          <cell r="A34665">
            <v>3454</v>
          </cell>
          <cell r="B34665" t="str">
            <v>Solution C</v>
          </cell>
          <cell r="C34665" t="str">
            <v>M403</v>
          </cell>
          <cell r="D34665">
            <v>4</v>
          </cell>
          <cell r="M34665">
            <v>0</v>
          </cell>
          <cell r="R34665">
            <v>0</v>
          </cell>
          <cell r="BC34665">
            <v>261165.31703345006</v>
          </cell>
          <cell r="BD34665">
            <v>0</v>
          </cell>
          <cell r="BF34665">
            <v>0</v>
          </cell>
          <cell r="BG34665">
            <v>0</v>
          </cell>
          <cell r="BH34665">
            <v>0</v>
          </cell>
          <cell r="BI34665">
            <v>185556</v>
          </cell>
          <cell r="BK34665">
            <v>139167</v>
          </cell>
          <cell r="BL34665">
            <v>0</v>
          </cell>
        </row>
        <row r="34666">
          <cell r="A34666">
            <v>3454</v>
          </cell>
          <cell r="B34666" t="str">
            <v>Solution E</v>
          </cell>
          <cell r="C34666" t="str">
            <v>M404</v>
          </cell>
          <cell r="D34666">
            <v>5</v>
          </cell>
          <cell r="M34666">
            <v>0</v>
          </cell>
          <cell r="R34666">
            <v>66.723904109588986</v>
          </cell>
          <cell r="BC34666">
            <v>46142.282161386938</v>
          </cell>
          <cell r="BD34666">
            <v>151840.30060084307</v>
          </cell>
          <cell r="BF34666">
            <v>0</v>
          </cell>
          <cell r="BG34666">
            <v>0</v>
          </cell>
          <cell r="BH34666">
            <v>0</v>
          </cell>
          <cell r="BI34666">
            <v>185556</v>
          </cell>
          <cell r="BK34666">
            <v>161822.09302325582</v>
          </cell>
          <cell r="BL34666">
            <v>0</v>
          </cell>
        </row>
        <row r="34667">
          <cell r="A34667">
            <v>3454</v>
          </cell>
          <cell r="B34667" t="str">
            <v>Solution G</v>
          </cell>
          <cell r="C34667" t="str">
            <v>M405</v>
          </cell>
          <cell r="D34667">
            <v>6</v>
          </cell>
          <cell r="M34667">
            <v>0</v>
          </cell>
          <cell r="R34667">
            <v>66.723904109588986</v>
          </cell>
          <cell r="BC34667">
            <v>83706.832382516048</v>
          </cell>
          <cell r="BD34667">
            <v>0</v>
          </cell>
          <cell r="BF34667">
            <v>0</v>
          </cell>
          <cell r="BG34667">
            <v>0</v>
          </cell>
          <cell r="BH34667">
            <v>0</v>
          </cell>
          <cell r="BI34667">
            <v>185556</v>
          </cell>
          <cell r="BK34667">
            <v>61307.04845814978</v>
          </cell>
          <cell r="BL34667">
            <v>0</v>
          </cell>
        </row>
        <row r="34668">
          <cell r="A34668">
            <v>3454</v>
          </cell>
          <cell r="B34668" t="str">
            <v>Solution H</v>
          </cell>
          <cell r="C34668" t="str">
            <v>M406</v>
          </cell>
          <cell r="D34668">
            <v>7</v>
          </cell>
          <cell r="M34668">
            <v>0</v>
          </cell>
          <cell r="R34668">
            <v>66.723904109588986</v>
          </cell>
          <cell r="BC34668">
            <v>0</v>
          </cell>
          <cell r="BD34668">
            <v>261165.31703345006</v>
          </cell>
          <cell r="BF34668">
            <v>0</v>
          </cell>
          <cell r="BG34668">
            <v>0</v>
          </cell>
          <cell r="BH34668">
            <v>0</v>
          </cell>
          <cell r="BI34668">
            <v>185556</v>
          </cell>
          <cell r="BK34668">
            <v>0</v>
          </cell>
          <cell r="BL34668">
            <v>139167</v>
          </cell>
        </row>
        <row r="34669">
          <cell r="A34669">
            <v>3454</v>
          </cell>
          <cell r="B34669" t="str">
            <v>Solution I</v>
          </cell>
          <cell r="C34669" t="str">
            <v>M407</v>
          </cell>
          <cell r="D34669">
            <v>8</v>
          </cell>
          <cell r="M34669">
            <v>0</v>
          </cell>
          <cell r="R34669">
            <v>66.723904109588986</v>
          </cell>
          <cell r="BC34669">
            <v>0</v>
          </cell>
          <cell r="BD34669">
            <v>401792.79543607699</v>
          </cell>
          <cell r="BF34669">
            <v>0</v>
          </cell>
          <cell r="BG34669">
            <v>0</v>
          </cell>
          <cell r="BH34669">
            <v>0</v>
          </cell>
          <cell r="BI34669">
            <v>185556</v>
          </cell>
          <cell r="BK34669">
            <v>0</v>
          </cell>
          <cell r="BL34669">
            <v>214103.07692307691</v>
          </cell>
        </row>
        <row r="34670">
          <cell r="A34670">
            <v>3454</v>
          </cell>
          <cell r="B34670" t="str">
            <v>Solution J</v>
          </cell>
          <cell r="C34670" t="str">
            <v>M408</v>
          </cell>
          <cell r="D34670">
            <v>9</v>
          </cell>
          <cell r="M34670">
            <v>0</v>
          </cell>
          <cell r="R34670">
            <v>66.723904109588986</v>
          </cell>
          <cell r="BC34670">
            <v>115050.80045526434</v>
          </cell>
          <cell r="BD34670">
            <v>0</v>
          </cell>
          <cell r="BF34670">
            <v>0</v>
          </cell>
          <cell r="BG34670">
            <v>0</v>
          </cell>
          <cell r="BH34670">
            <v>0</v>
          </cell>
          <cell r="BI34670">
            <v>185556</v>
          </cell>
          <cell r="BK34670">
            <v>61307.04845814978</v>
          </cell>
          <cell r="BL34670">
            <v>0</v>
          </cell>
        </row>
        <row r="34671">
          <cell r="A34671">
            <v>3454</v>
          </cell>
          <cell r="B34671" t="str">
            <v>BAU</v>
          </cell>
          <cell r="C34671" t="str">
            <v>M472</v>
          </cell>
          <cell r="D34671">
            <v>73</v>
          </cell>
          <cell r="M34671">
            <v>0</v>
          </cell>
          <cell r="R34671">
            <v>66.723904109588986</v>
          </cell>
          <cell r="BC34671">
            <v>0</v>
          </cell>
          <cell r="BD34671">
            <v>303680.60120168614</v>
          </cell>
          <cell r="BF34671">
            <v>0</v>
          </cell>
          <cell r="BG34671">
            <v>0</v>
          </cell>
          <cell r="BH34671">
            <v>0</v>
          </cell>
          <cell r="BI34671">
            <v>185556</v>
          </cell>
          <cell r="BK34671">
            <v>0</v>
          </cell>
          <cell r="BL34671">
            <v>185556</v>
          </cell>
        </row>
        <row r="34672">
          <cell r="A34672">
            <v>3454</v>
          </cell>
          <cell r="B34672" t="str">
            <v>Solution A</v>
          </cell>
          <cell r="C34672" t="str">
            <v>M473</v>
          </cell>
          <cell r="D34672">
            <v>74</v>
          </cell>
          <cell r="M34672">
            <v>0</v>
          </cell>
          <cell r="R34672">
            <v>66.723904109588986</v>
          </cell>
          <cell r="BC34672">
            <v>0</v>
          </cell>
          <cell r="BD34672">
            <v>303680.60120168614</v>
          </cell>
          <cell r="BF34672">
            <v>0</v>
          </cell>
          <cell r="BG34672">
            <v>0</v>
          </cell>
          <cell r="BH34672">
            <v>0</v>
          </cell>
          <cell r="BI34672">
            <v>185556</v>
          </cell>
          <cell r="BK34672">
            <v>0</v>
          </cell>
          <cell r="BL34672">
            <v>161822.09302325582</v>
          </cell>
        </row>
        <row r="34673">
          <cell r="A34673">
            <v>3454</v>
          </cell>
          <cell r="B34673" t="str">
            <v>Solution B</v>
          </cell>
          <cell r="C34673" t="str">
            <v>M474</v>
          </cell>
          <cell r="D34673">
            <v>75</v>
          </cell>
          <cell r="M34673">
            <v>0</v>
          </cell>
          <cell r="R34673">
            <v>66.723904109588986</v>
          </cell>
          <cell r="BC34673">
            <v>92284.564322773876</v>
          </cell>
          <cell r="BD34673">
            <v>0</v>
          </cell>
          <cell r="BF34673">
            <v>0</v>
          </cell>
          <cell r="BG34673">
            <v>0</v>
          </cell>
          <cell r="BH34673">
            <v>0</v>
          </cell>
          <cell r="BI34673">
            <v>185556</v>
          </cell>
          <cell r="BK34673">
            <v>61307.04845814978</v>
          </cell>
          <cell r="BL34673">
            <v>0</v>
          </cell>
        </row>
        <row r="34674">
          <cell r="A34674">
            <v>3454</v>
          </cell>
          <cell r="B34674" t="str">
            <v>Solution C</v>
          </cell>
          <cell r="C34674" t="str">
            <v>M475</v>
          </cell>
          <cell r="D34674">
            <v>76</v>
          </cell>
          <cell r="M34674">
            <v>0</v>
          </cell>
          <cell r="R34674">
            <v>0</v>
          </cell>
          <cell r="BC34674">
            <v>261165.31703345006</v>
          </cell>
          <cell r="BD34674">
            <v>0</v>
          </cell>
          <cell r="BF34674">
            <v>0</v>
          </cell>
          <cell r="BG34674">
            <v>0</v>
          </cell>
          <cell r="BH34674">
            <v>0</v>
          </cell>
          <cell r="BI34674">
            <v>185556</v>
          </cell>
          <cell r="BK34674">
            <v>139167</v>
          </cell>
          <cell r="BL34674">
            <v>0</v>
          </cell>
        </row>
        <row r="34675">
          <cell r="A34675">
            <v>3454</v>
          </cell>
          <cell r="B34675" t="str">
            <v>Solution E</v>
          </cell>
          <cell r="C34675" t="str">
            <v>M476</v>
          </cell>
          <cell r="D34675">
            <v>77</v>
          </cell>
          <cell r="M34675">
            <v>0</v>
          </cell>
          <cell r="R34675">
            <v>66.723904109588986</v>
          </cell>
          <cell r="BC34675">
            <v>46142.282161386938</v>
          </cell>
          <cell r="BD34675">
            <v>151840.30060084307</v>
          </cell>
          <cell r="BF34675">
            <v>0</v>
          </cell>
          <cell r="BG34675">
            <v>0</v>
          </cell>
          <cell r="BH34675">
            <v>0</v>
          </cell>
          <cell r="BI34675">
            <v>185556</v>
          </cell>
          <cell r="BK34675">
            <v>161822.09302325582</v>
          </cell>
          <cell r="BL34675">
            <v>0</v>
          </cell>
        </row>
        <row r="34676">
          <cell r="A34676">
            <v>3454</v>
          </cell>
          <cell r="B34676" t="str">
            <v>Solution G</v>
          </cell>
          <cell r="C34676" t="str">
            <v>M477</v>
          </cell>
          <cell r="D34676">
            <v>78</v>
          </cell>
          <cell r="M34676">
            <v>0</v>
          </cell>
          <cell r="R34676">
            <v>66.723904109588986</v>
          </cell>
          <cell r="BC34676">
            <v>83706.832382516048</v>
          </cell>
          <cell r="BD34676">
            <v>0</v>
          </cell>
          <cell r="BF34676">
            <v>0</v>
          </cell>
          <cell r="BG34676">
            <v>0</v>
          </cell>
          <cell r="BH34676">
            <v>0</v>
          </cell>
          <cell r="BI34676">
            <v>185556</v>
          </cell>
          <cell r="BK34676">
            <v>61307.04845814978</v>
          </cell>
          <cell r="BL34676">
            <v>0</v>
          </cell>
        </row>
        <row r="34677">
          <cell r="A34677">
            <v>3454</v>
          </cell>
          <cell r="B34677" t="str">
            <v>Solution H</v>
          </cell>
          <cell r="C34677" t="str">
            <v>M478</v>
          </cell>
          <cell r="D34677">
            <v>79</v>
          </cell>
          <cell r="M34677">
            <v>0</v>
          </cell>
          <cell r="R34677">
            <v>66.723904109588986</v>
          </cell>
          <cell r="BC34677">
            <v>0</v>
          </cell>
          <cell r="BD34677">
            <v>261165.31703345006</v>
          </cell>
          <cell r="BF34677">
            <v>0</v>
          </cell>
          <cell r="BG34677">
            <v>0</v>
          </cell>
          <cell r="BH34677">
            <v>0</v>
          </cell>
          <cell r="BI34677">
            <v>185556</v>
          </cell>
          <cell r="BK34677">
            <v>0</v>
          </cell>
          <cell r="BL34677">
            <v>139167</v>
          </cell>
        </row>
        <row r="34678">
          <cell r="A34678">
            <v>3454</v>
          </cell>
          <cell r="B34678" t="str">
            <v>Solution I</v>
          </cell>
          <cell r="C34678" t="str">
            <v>M479</v>
          </cell>
          <cell r="D34678">
            <v>80</v>
          </cell>
          <cell r="M34678">
            <v>0</v>
          </cell>
          <cell r="R34678">
            <v>66.723904109588986</v>
          </cell>
          <cell r="BC34678">
            <v>0</v>
          </cell>
          <cell r="BD34678">
            <v>401792.79543607699</v>
          </cell>
          <cell r="BF34678">
            <v>0</v>
          </cell>
          <cell r="BG34678">
            <v>0</v>
          </cell>
          <cell r="BH34678">
            <v>0</v>
          </cell>
          <cell r="BI34678">
            <v>185556</v>
          </cell>
          <cell r="BK34678">
            <v>0</v>
          </cell>
          <cell r="BL34678">
            <v>214103.07692307691</v>
          </cell>
        </row>
        <row r="34679">
          <cell r="A34679">
            <v>3454</v>
          </cell>
          <cell r="B34679" t="str">
            <v>Solution J</v>
          </cell>
          <cell r="C34679" t="str">
            <v>M480</v>
          </cell>
          <cell r="D34679">
            <v>81</v>
          </cell>
          <cell r="M34679">
            <v>0</v>
          </cell>
          <cell r="R34679">
            <v>66.723904109588986</v>
          </cell>
          <cell r="BC34679">
            <v>115050.80045526434</v>
          </cell>
          <cell r="BD34679">
            <v>0</v>
          </cell>
          <cell r="BF34679">
            <v>0</v>
          </cell>
          <cell r="BG34679">
            <v>0</v>
          </cell>
          <cell r="BH34679">
            <v>0</v>
          </cell>
          <cell r="BI34679">
            <v>185556</v>
          </cell>
          <cell r="BK34679">
            <v>61307.04845814978</v>
          </cell>
          <cell r="BL34679">
            <v>0</v>
          </cell>
        </row>
        <row r="34680">
          <cell r="A34680">
            <v>3455</v>
          </cell>
          <cell r="B34680" t="str">
            <v>BAU</v>
          </cell>
          <cell r="C34680" t="str">
            <v>M400</v>
          </cell>
          <cell r="D34680">
            <v>1</v>
          </cell>
          <cell r="M34680">
            <v>0</v>
          </cell>
          <cell r="R34680">
            <v>65.488356164383561</v>
          </cell>
          <cell r="BC34680">
            <v>0</v>
          </cell>
          <cell r="BD34680">
            <v>589001.92922965123</v>
          </cell>
          <cell r="BF34680">
            <v>0</v>
          </cell>
          <cell r="BG34680">
            <v>0</v>
          </cell>
          <cell r="BH34680">
            <v>0</v>
          </cell>
          <cell r="BI34680">
            <v>182120</v>
          </cell>
          <cell r="BK34680">
            <v>0</v>
          </cell>
          <cell r="BL34680">
            <v>182120</v>
          </cell>
        </row>
        <row r="34681">
          <cell r="A34681">
            <v>3455</v>
          </cell>
          <cell r="B34681" t="str">
            <v>Solution A</v>
          </cell>
          <cell r="C34681" t="str">
            <v>M401</v>
          </cell>
          <cell r="D34681">
            <v>2</v>
          </cell>
          <cell r="M34681">
            <v>0</v>
          </cell>
          <cell r="R34681">
            <v>65.488356164383561</v>
          </cell>
          <cell r="BC34681">
            <v>0</v>
          </cell>
          <cell r="BD34681">
            <v>589001.92922965123</v>
          </cell>
          <cell r="BF34681">
            <v>0</v>
          </cell>
          <cell r="BG34681">
            <v>0</v>
          </cell>
          <cell r="BH34681">
            <v>0</v>
          </cell>
          <cell r="BI34681">
            <v>182120</v>
          </cell>
          <cell r="BK34681">
            <v>0</v>
          </cell>
          <cell r="BL34681">
            <v>158825.58139534885</v>
          </cell>
        </row>
        <row r="34682">
          <cell r="A34682">
            <v>3455</v>
          </cell>
          <cell r="B34682" t="str">
            <v>Solution B</v>
          </cell>
          <cell r="C34682" t="str">
            <v>M402</v>
          </cell>
          <cell r="D34682">
            <v>3</v>
          </cell>
          <cell r="M34682">
            <v>0</v>
          </cell>
          <cell r="R34682">
            <v>65.488356164383561</v>
          </cell>
          <cell r="BC34682">
            <v>178989.98556095408</v>
          </cell>
          <cell r="BD34682">
            <v>0</v>
          </cell>
          <cell r="BF34682">
            <v>0</v>
          </cell>
          <cell r="BG34682">
            <v>0</v>
          </cell>
          <cell r="BH34682">
            <v>0</v>
          </cell>
          <cell r="BI34682">
            <v>182120</v>
          </cell>
          <cell r="BK34682">
            <v>60171.806167400879</v>
          </cell>
          <cell r="BL34682">
            <v>0</v>
          </cell>
        </row>
        <row r="34683">
          <cell r="A34683">
            <v>3455</v>
          </cell>
          <cell r="B34683" t="str">
            <v>Solution C</v>
          </cell>
          <cell r="C34683" t="str">
            <v>M403</v>
          </cell>
          <cell r="D34683">
            <v>4</v>
          </cell>
          <cell r="M34683">
            <v>0</v>
          </cell>
          <cell r="R34683">
            <v>0</v>
          </cell>
          <cell r="BC34683">
            <v>506541.65913750004</v>
          </cell>
          <cell r="BD34683">
            <v>0</v>
          </cell>
          <cell r="BF34683">
            <v>0</v>
          </cell>
          <cell r="BG34683">
            <v>0</v>
          </cell>
          <cell r="BH34683">
            <v>0</v>
          </cell>
          <cell r="BI34683">
            <v>182120</v>
          </cell>
          <cell r="BK34683">
            <v>136590</v>
          </cell>
          <cell r="BL34683">
            <v>0</v>
          </cell>
        </row>
        <row r="34684">
          <cell r="A34684">
            <v>3455</v>
          </cell>
          <cell r="B34684" t="str">
            <v>Solution E</v>
          </cell>
          <cell r="C34684" t="str">
            <v>M404</v>
          </cell>
          <cell r="D34684">
            <v>5</v>
          </cell>
          <cell r="M34684">
            <v>0</v>
          </cell>
          <cell r="R34684">
            <v>65.488356164383561</v>
          </cell>
          <cell r="BC34684">
            <v>89494.992780477041</v>
          </cell>
          <cell r="BD34684">
            <v>294500.96461482561</v>
          </cell>
          <cell r="BF34684">
            <v>0</v>
          </cell>
          <cell r="BG34684">
            <v>0</v>
          </cell>
          <cell r="BH34684">
            <v>0</v>
          </cell>
          <cell r="BI34684">
            <v>182120</v>
          </cell>
          <cell r="BK34684">
            <v>158825.58139534885</v>
          </cell>
          <cell r="BL34684">
            <v>0</v>
          </cell>
        </row>
        <row r="34685">
          <cell r="A34685">
            <v>3455</v>
          </cell>
          <cell r="B34685" t="str">
            <v>Solution G</v>
          </cell>
          <cell r="C34685" t="str">
            <v>M405</v>
          </cell>
          <cell r="D34685">
            <v>6</v>
          </cell>
          <cell r="M34685">
            <v>0</v>
          </cell>
          <cell r="R34685">
            <v>65.488356164383561</v>
          </cell>
          <cell r="BC34685">
            <v>162353.09587740386</v>
          </cell>
          <cell r="BD34685">
            <v>0</v>
          </cell>
          <cell r="BF34685">
            <v>0</v>
          </cell>
          <cell r="BG34685">
            <v>0</v>
          </cell>
          <cell r="BH34685">
            <v>0</v>
          </cell>
          <cell r="BI34685">
            <v>182120</v>
          </cell>
          <cell r="BK34685">
            <v>60171.806167400879</v>
          </cell>
          <cell r="BL34685">
            <v>0</v>
          </cell>
        </row>
        <row r="34686">
          <cell r="A34686">
            <v>3455</v>
          </cell>
          <cell r="B34686" t="str">
            <v>Solution H</v>
          </cell>
          <cell r="C34686" t="str">
            <v>M406</v>
          </cell>
          <cell r="D34686">
            <v>7</v>
          </cell>
          <cell r="M34686">
            <v>0</v>
          </cell>
          <cell r="R34686">
            <v>65.488356164383561</v>
          </cell>
          <cell r="BC34686">
            <v>0</v>
          </cell>
          <cell r="BD34686">
            <v>506541.65913750004</v>
          </cell>
          <cell r="BF34686">
            <v>0</v>
          </cell>
          <cell r="BG34686">
            <v>0</v>
          </cell>
          <cell r="BH34686">
            <v>0</v>
          </cell>
          <cell r="BI34686">
            <v>182120</v>
          </cell>
          <cell r="BK34686">
            <v>0</v>
          </cell>
          <cell r="BL34686">
            <v>136590</v>
          </cell>
        </row>
        <row r="34687">
          <cell r="A34687">
            <v>3455</v>
          </cell>
          <cell r="B34687" t="str">
            <v>Solution I</v>
          </cell>
          <cell r="C34687" t="str">
            <v>M407</v>
          </cell>
          <cell r="D34687">
            <v>8</v>
          </cell>
          <cell r="M34687">
            <v>0</v>
          </cell>
          <cell r="R34687">
            <v>65.488356164383561</v>
          </cell>
          <cell r="BC34687">
            <v>0</v>
          </cell>
          <cell r="BD34687">
            <v>779294.8602115385</v>
          </cell>
          <cell r="BF34687">
            <v>0</v>
          </cell>
          <cell r="BG34687">
            <v>0</v>
          </cell>
          <cell r="BH34687">
            <v>0</v>
          </cell>
          <cell r="BI34687">
            <v>182120</v>
          </cell>
          <cell r="BK34687">
            <v>0</v>
          </cell>
          <cell r="BL34687">
            <v>210138.46153846153</v>
          </cell>
        </row>
        <row r="34688">
          <cell r="A34688">
            <v>3455</v>
          </cell>
          <cell r="B34688" t="str">
            <v>Solution J</v>
          </cell>
          <cell r="C34688" t="str">
            <v>M408</v>
          </cell>
          <cell r="D34688">
            <v>9</v>
          </cell>
          <cell r="M34688">
            <v>0</v>
          </cell>
          <cell r="R34688">
            <v>65.488356164383561</v>
          </cell>
          <cell r="BC34688">
            <v>223146.10534691633</v>
          </cell>
          <cell r="BD34688">
            <v>0</v>
          </cell>
          <cell r="BF34688">
            <v>0</v>
          </cell>
          <cell r="BG34688">
            <v>0</v>
          </cell>
          <cell r="BH34688">
            <v>0</v>
          </cell>
          <cell r="BI34688">
            <v>182120</v>
          </cell>
          <cell r="BK34688">
            <v>60171.806167400879</v>
          </cell>
          <cell r="BL34688">
            <v>0</v>
          </cell>
        </row>
        <row r="34689">
          <cell r="A34689">
            <v>3455</v>
          </cell>
          <cell r="B34689" t="str">
            <v>BAU</v>
          </cell>
          <cell r="C34689" t="str">
            <v>M472</v>
          </cell>
          <cell r="D34689">
            <v>73</v>
          </cell>
          <cell r="M34689">
            <v>0</v>
          </cell>
          <cell r="R34689">
            <v>65.488356164383561</v>
          </cell>
          <cell r="BC34689">
            <v>0</v>
          </cell>
          <cell r="BD34689">
            <v>589001.92922965123</v>
          </cell>
          <cell r="BF34689">
            <v>0</v>
          </cell>
          <cell r="BG34689">
            <v>0</v>
          </cell>
          <cell r="BH34689">
            <v>0</v>
          </cell>
          <cell r="BI34689">
            <v>182120</v>
          </cell>
          <cell r="BK34689">
            <v>0</v>
          </cell>
          <cell r="BL34689">
            <v>182120</v>
          </cell>
        </row>
        <row r="34690">
          <cell r="A34690">
            <v>3455</v>
          </cell>
          <cell r="B34690" t="str">
            <v>Solution A</v>
          </cell>
          <cell r="C34690" t="str">
            <v>M473</v>
          </cell>
          <cell r="D34690">
            <v>74</v>
          </cell>
          <cell r="M34690">
            <v>0</v>
          </cell>
          <cell r="R34690">
            <v>65.488356164383561</v>
          </cell>
          <cell r="BC34690">
            <v>0</v>
          </cell>
          <cell r="BD34690">
            <v>589001.92922965123</v>
          </cell>
          <cell r="BF34690">
            <v>0</v>
          </cell>
          <cell r="BG34690">
            <v>0</v>
          </cell>
          <cell r="BH34690">
            <v>0</v>
          </cell>
          <cell r="BI34690">
            <v>182120</v>
          </cell>
          <cell r="BK34690">
            <v>0</v>
          </cell>
          <cell r="BL34690">
            <v>158825.58139534885</v>
          </cell>
        </row>
        <row r="34691">
          <cell r="A34691">
            <v>3455</v>
          </cell>
          <cell r="B34691" t="str">
            <v>Solution B</v>
          </cell>
          <cell r="C34691" t="str">
            <v>M474</v>
          </cell>
          <cell r="D34691">
            <v>75</v>
          </cell>
          <cell r="M34691">
            <v>0</v>
          </cell>
          <cell r="R34691">
            <v>65.488356164383561</v>
          </cell>
          <cell r="BC34691">
            <v>178989.98556095408</v>
          </cell>
          <cell r="BD34691">
            <v>0</v>
          </cell>
          <cell r="BF34691">
            <v>0</v>
          </cell>
          <cell r="BG34691">
            <v>0</v>
          </cell>
          <cell r="BH34691">
            <v>0</v>
          </cell>
          <cell r="BI34691">
            <v>182120</v>
          </cell>
          <cell r="BK34691">
            <v>60171.806167400879</v>
          </cell>
          <cell r="BL34691">
            <v>0</v>
          </cell>
        </row>
        <row r="34692">
          <cell r="A34692">
            <v>3455</v>
          </cell>
          <cell r="B34692" t="str">
            <v>Solution C</v>
          </cell>
          <cell r="C34692" t="str">
            <v>M475</v>
          </cell>
          <cell r="D34692">
            <v>76</v>
          </cell>
          <cell r="M34692">
            <v>0</v>
          </cell>
          <cell r="R34692">
            <v>0</v>
          </cell>
          <cell r="BC34692">
            <v>506541.65913750004</v>
          </cell>
          <cell r="BD34692">
            <v>0</v>
          </cell>
          <cell r="BF34692">
            <v>0</v>
          </cell>
          <cell r="BG34692">
            <v>0</v>
          </cell>
          <cell r="BH34692">
            <v>0</v>
          </cell>
          <cell r="BI34692">
            <v>182120</v>
          </cell>
          <cell r="BK34692">
            <v>136590</v>
          </cell>
          <cell r="BL34692">
            <v>0</v>
          </cell>
        </row>
        <row r="34693">
          <cell r="A34693">
            <v>3455</v>
          </cell>
          <cell r="B34693" t="str">
            <v>Solution E</v>
          </cell>
          <cell r="C34693" t="str">
            <v>M476</v>
          </cell>
          <cell r="D34693">
            <v>77</v>
          </cell>
          <cell r="M34693">
            <v>0</v>
          </cell>
          <cell r="R34693">
            <v>65.488356164383561</v>
          </cell>
          <cell r="BC34693">
            <v>89494.992780477041</v>
          </cell>
          <cell r="BD34693">
            <v>294500.96461482561</v>
          </cell>
          <cell r="BF34693">
            <v>0</v>
          </cell>
          <cell r="BG34693">
            <v>0</v>
          </cell>
          <cell r="BH34693">
            <v>0</v>
          </cell>
          <cell r="BI34693">
            <v>182120</v>
          </cell>
          <cell r="BK34693">
            <v>158825.58139534885</v>
          </cell>
          <cell r="BL34693">
            <v>0</v>
          </cell>
        </row>
        <row r="34694">
          <cell r="A34694">
            <v>3455</v>
          </cell>
          <cell r="B34694" t="str">
            <v>Solution G</v>
          </cell>
          <cell r="C34694" t="str">
            <v>M477</v>
          </cell>
          <cell r="D34694">
            <v>78</v>
          </cell>
          <cell r="M34694">
            <v>0</v>
          </cell>
          <cell r="R34694">
            <v>65.488356164383561</v>
          </cell>
          <cell r="BC34694">
            <v>162353.09587740386</v>
          </cell>
          <cell r="BD34694">
            <v>0</v>
          </cell>
          <cell r="BF34694">
            <v>0</v>
          </cell>
          <cell r="BG34694">
            <v>0</v>
          </cell>
          <cell r="BH34694">
            <v>0</v>
          </cell>
          <cell r="BI34694">
            <v>182120</v>
          </cell>
          <cell r="BK34694">
            <v>60171.806167400879</v>
          </cell>
          <cell r="BL34694">
            <v>0</v>
          </cell>
        </row>
        <row r="34695">
          <cell r="A34695">
            <v>3455</v>
          </cell>
          <cell r="B34695" t="str">
            <v>Solution H</v>
          </cell>
          <cell r="C34695" t="str">
            <v>M478</v>
          </cell>
          <cell r="D34695">
            <v>79</v>
          </cell>
          <cell r="M34695">
            <v>0</v>
          </cell>
          <cell r="R34695">
            <v>65.488356164383561</v>
          </cell>
          <cell r="BC34695">
            <v>0</v>
          </cell>
          <cell r="BD34695">
            <v>506541.65913750004</v>
          </cell>
          <cell r="BF34695">
            <v>0</v>
          </cell>
          <cell r="BG34695">
            <v>0</v>
          </cell>
          <cell r="BH34695">
            <v>0</v>
          </cell>
          <cell r="BI34695">
            <v>182120</v>
          </cell>
          <cell r="BK34695">
            <v>0</v>
          </cell>
          <cell r="BL34695">
            <v>136590</v>
          </cell>
        </row>
        <row r="34696">
          <cell r="A34696">
            <v>3455</v>
          </cell>
          <cell r="B34696" t="str">
            <v>Solution I</v>
          </cell>
          <cell r="C34696" t="str">
            <v>M479</v>
          </cell>
          <cell r="D34696">
            <v>80</v>
          </cell>
          <cell r="M34696">
            <v>0</v>
          </cell>
          <cell r="R34696">
            <v>65.488356164383561</v>
          </cell>
          <cell r="BC34696">
            <v>0</v>
          </cell>
          <cell r="BD34696">
            <v>779294.8602115385</v>
          </cell>
          <cell r="BF34696">
            <v>0</v>
          </cell>
          <cell r="BG34696">
            <v>0</v>
          </cell>
          <cell r="BH34696">
            <v>0</v>
          </cell>
          <cell r="BI34696">
            <v>182120</v>
          </cell>
          <cell r="BK34696">
            <v>0</v>
          </cell>
          <cell r="BL34696">
            <v>210138.46153846153</v>
          </cell>
        </row>
        <row r="34697">
          <cell r="A34697">
            <v>3455</v>
          </cell>
          <cell r="B34697" t="str">
            <v>Solution J</v>
          </cell>
          <cell r="C34697" t="str">
            <v>M480</v>
          </cell>
          <cell r="D34697">
            <v>81</v>
          </cell>
          <cell r="M34697">
            <v>0</v>
          </cell>
          <cell r="R34697">
            <v>65.488356164383561</v>
          </cell>
          <cell r="BC34697">
            <v>223146.10534691633</v>
          </cell>
          <cell r="BD34697">
            <v>0</v>
          </cell>
          <cell r="BF34697">
            <v>0</v>
          </cell>
          <cell r="BG34697">
            <v>0</v>
          </cell>
          <cell r="BH34697">
            <v>0</v>
          </cell>
          <cell r="BI34697">
            <v>182120</v>
          </cell>
          <cell r="BK34697">
            <v>60171.806167400879</v>
          </cell>
          <cell r="BL34697">
            <v>0</v>
          </cell>
        </row>
        <row r="34698">
          <cell r="A34698">
            <v>3456</v>
          </cell>
          <cell r="B34698" t="str">
            <v>BAU</v>
          </cell>
          <cell r="C34698" t="str">
            <v>M400</v>
          </cell>
          <cell r="D34698">
            <v>1</v>
          </cell>
          <cell r="M34698">
            <v>17.306799999999999</v>
          </cell>
          <cell r="R34698">
            <v>57.728776595744662</v>
          </cell>
          <cell r="BC34698">
            <v>0</v>
          </cell>
          <cell r="BD34698">
            <v>557506.12522601755</v>
          </cell>
          <cell r="BF34698">
            <v>4834</v>
          </cell>
          <cell r="BG34698">
            <v>4834</v>
          </cell>
          <cell r="BH34698">
            <v>0</v>
          </cell>
          <cell r="BI34698">
            <v>140598</v>
          </cell>
          <cell r="BK34698">
            <v>0</v>
          </cell>
          <cell r="BL34698">
            <v>140598</v>
          </cell>
        </row>
        <row r="34699">
          <cell r="A34699">
            <v>3456</v>
          </cell>
          <cell r="B34699" t="str">
            <v>Solution A</v>
          </cell>
          <cell r="C34699" t="str">
            <v>M401</v>
          </cell>
          <cell r="D34699">
            <v>2</v>
          </cell>
          <cell r="M34699">
            <v>17.306799999999999</v>
          </cell>
          <cell r="R34699">
            <v>57.728776595744662</v>
          </cell>
          <cell r="BC34699">
            <v>0</v>
          </cell>
          <cell r="BD34699">
            <v>557506.12522601755</v>
          </cell>
          <cell r="BF34699">
            <v>4834</v>
          </cell>
          <cell r="BG34699">
            <v>4834</v>
          </cell>
          <cell r="BH34699">
            <v>0</v>
          </cell>
          <cell r="BI34699">
            <v>140598</v>
          </cell>
          <cell r="BK34699">
            <v>0</v>
          </cell>
          <cell r="BL34699">
            <v>122614.53488372093</v>
          </cell>
        </row>
        <row r="34700">
          <cell r="A34700">
            <v>3456</v>
          </cell>
          <cell r="B34700" t="str">
            <v>Solution B</v>
          </cell>
          <cell r="C34700" t="str">
            <v>M402</v>
          </cell>
          <cell r="D34700">
            <v>3</v>
          </cell>
          <cell r="M34700">
            <v>17.306799999999999</v>
          </cell>
          <cell r="R34700">
            <v>57.728776595744662</v>
          </cell>
          <cell r="BC34700">
            <v>169418.82250684634</v>
          </cell>
          <cell r="BD34700">
            <v>0</v>
          </cell>
          <cell r="BF34700">
            <v>4834</v>
          </cell>
          <cell r="BG34700">
            <v>4834</v>
          </cell>
          <cell r="BH34700">
            <v>0</v>
          </cell>
          <cell r="BI34700">
            <v>140598</v>
          </cell>
          <cell r="BK34700">
            <v>46453.083700440526</v>
          </cell>
          <cell r="BL34700">
            <v>0</v>
          </cell>
        </row>
        <row r="34701">
          <cell r="A34701">
            <v>3456</v>
          </cell>
          <cell r="B34701" t="str">
            <v>Solution C</v>
          </cell>
          <cell r="C34701" t="str">
            <v>M403</v>
          </cell>
          <cell r="D34701">
            <v>4</v>
          </cell>
          <cell r="M34701">
            <v>17.306799999999999</v>
          </cell>
          <cell r="R34701">
            <v>0</v>
          </cell>
          <cell r="BC34701">
            <v>479455.26769437513</v>
          </cell>
          <cell r="BD34701">
            <v>0</v>
          </cell>
          <cell r="BF34701">
            <v>4834</v>
          </cell>
          <cell r="BG34701">
            <v>4834</v>
          </cell>
          <cell r="BH34701">
            <v>0</v>
          </cell>
          <cell r="BI34701">
            <v>140598</v>
          </cell>
          <cell r="BK34701">
            <v>105448.5</v>
          </cell>
          <cell r="BL34701">
            <v>0</v>
          </cell>
        </row>
        <row r="34702">
          <cell r="A34702">
            <v>3456</v>
          </cell>
          <cell r="B34702" t="str">
            <v>Solution E</v>
          </cell>
          <cell r="C34702" t="str">
            <v>M404</v>
          </cell>
          <cell r="D34702">
            <v>5</v>
          </cell>
          <cell r="M34702">
            <v>17.306799999999999</v>
          </cell>
          <cell r="R34702">
            <v>57.728776595744662</v>
          </cell>
          <cell r="BC34702">
            <v>84709.411253423168</v>
          </cell>
          <cell r="BD34702">
            <v>278753.06261300878</v>
          </cell>
          <cell r="BF34702">
            <v>4834</v>
          </cell>
          <cell r="BG34702">
            <v>4834</v>
          </cell>
          <cell r="BH34702">
            <v>0</v>
          </cell>
          <cell r="BI34702">
            <v>140598</v>
          </cell>
          <cell r="BK34702">
            <v>122614.53488372093</v>
          </cell>
          <cell r="BL34702">
            <v>0</v>
          </cell>
        </row>
        <row r="34703">
          <cell r="A34703">
            <v>3456</v>
          </cell>
          <cell r="B34703" t="str">
            <v>Solution G</v>
          </cell>
          <cell r="C34703" t="str">
            <v>M405</v>
          </cell>
          <cell r="D34703">
            <v>6</v>
          </cell>
          <cell r="M34703">
            <v>17.306799999999999</v>
          </cell>
          <cell r="R34703">
            <v>57.728776595744662</v>
          </cell>
          <cell r="BC34703">
            <v>153671.56015845356</v>
          </cell>
          <cell r="BD34703">
            <v>0</v>
          </cell>
          <cell r="BF34703">
            <v>4834</v>
          </cell>
          <cell r="BG34703">
            <v>4834</v>
          </cell>
          <cell r="BH34703">
            <v>0</v>
          </cell>
          <cell r="BI34703">
            <v>140598</v>
          </cell>
          <cell r="BK34703">
            <v>46453.083700440526</v>
          </cell>
          <cell r="BL34703">
            <v>0</v>
          </cell>
        </row>
        <row r="34704">
          <cell r="A34704">
            <v>3456</v>
          </cell>
          <cell r="B34704" t="str">
            <v>Solution H</v>
          </cell>
          <cell r="C34704" t="str">
            <v>M406</v>
          </cell>
          <cell r="D34704">
            <v>7</v>
          </cell>
          <cell r="M34704">
            <v>17.306799999999999</v>
          </cell>
          <cell r="R34704">
            <v>57.728776595744662</v>
          </cell>
          <cell r="BC34704">
            <v>0</v>
          </cell>
          <cell r="BD34704">
            <v>479455.26769437513</v>
          </cell>
          <cell r="BF34704">
            <v>4834</v>
          </cell>
          <cell r="BG34704">
            <v>4834</v>
          </cell>
          <cell r="BH34704">
            <v>0</v>
          </cell>
          <cell r="BI34704">
            <v>140598</v>
          </cell>
          <cell r="BK34704">
            <v>0</v>
          </cell>
          <cell r="BL34704">
            <v>105448.5</v>
          </cell>
        </row>
        <row r="34705">
          <cell r="A34705">
            <v>3456</v>
          </cell>
          <cell r="B34705" t="str">
            <v>Solution I</v>
          </cell>
          <cell r="C34705" t="str">
            <v>M407</v>
          </cell>
          <cell r="D34705">
            <v>8</v>
          </cell>
          <cell r="M34705">
            <v>17.306799999999999</v>
          </cell>
          <cell r="R34705">
            <v>57.728776595744662</v>
          </cell>
          <cell r="BC34705">
            <v>0</v>
          </cell>
          <cell r="BD34705">
            <v>737623.48876057705</v>
          </cell>
          <cell r="BF34705">
            <v>4834</v>
          </cell>
          <cell r="BG34705">
            <v>4834</v>
          </cell>
          <cell r="BH34705">
            <v>0</v>
          </cell>
          <cell r="BI34705">
            <v>140598</v>
          </cell>
          <cell r="BK34705">
            <v>0</v>
          </cell>
          <cell r="BL34705">
            <v>162228.46153846153</v>
          </cell>
        </row>
        <row r="34706">
          <cell r="A34706">
            <v>3456</v>
          </cell>
          <cell r="B34706" t="str">
            <v>Solution J</v>
          </cell>
          <cell r="C34706" t="str">
            <v>M408</v>
          </cell>
          <cell r="D34706">
            <v>9</v>
          </cell>
          <cell r="M34706">
            <v>17.306799999999999</v>
          </cell>
          <cell r="R34706">
            <v>57.728776595744662</v>
          </cell>
          <cell r="BC34706">
            <v>211213.77431470269</v>
          </cell>
          <cell r="BD34706">
            <v>0</v>
          </cell>
          <cell r="BF34706">
            <v>4834</v>
          </cell>
          <cell r="BG34706">
            <v>4834</v>
          </cell>
          <cell r="BH34706">
            <v>0</v>
          </cell>
          <cell r="BI34706">
            <v>140598</v>
          </cell>
          <cell r="BK34706">
            <v>46453.083700440526</v>
          </cell>
          <cell r="BL34706">
            <v>0</v>
          </cell>
        </row>
        <row r="34707">
          <cell r="A34707">
            <v>3456</v>
          </cell>
          <cell r="B34707" t="str">
            <v>BAU</v>
          </cell>
          <cell r="C34707" t="str">
            <v>M472</v>
          </cell>
          <cell r="D34707">
            <v>73</v>
          </cell>
          <cell r="M34707">
            <v>17.306799999999999</v>
          </cell>
          <cell r="R34707">
            <v>57.728776595744662</v>
          </cell>
          <cell r="BC34707">
            <v>0</v>
          </cell>
          <cell r="BD34707">
            <v>557506.12522601755</v>
          </cell>
          <cell r="BF34707">
            <v>4834</v>
          </cell>
          <cell r="BG34707">
            <v>4834</v>
          </cell>
          <cell r="BH34707">
            <v>0</v>
          </cell>
          <cell r="BI34707">
            <v>140598</v>
          </cell>
          <cell r="BK34707">
            <v>0</v>
          </cell>
          <cell r="BL34707">
            <v>140598</v>
          </cell>
        </row>
        <row r="34708">
          <cell r="A34708">
            <v>3456</v>
          </cell>
          <cell r="B34708" t="str">
            <v>Solution A</v>
          </cell>
          <cell r="C34708" t="str">
            <v>M473</v>
          </cell>
          <cell r="D34708">
            <v>74</v>
          </cell>
          <cell r="M34708">
            <v>17.306799999999999</v>
          </cell>
          <cell r="R34708">
            <v>57.728776595744662</v>
          </cell>
          <cell r="BC34708">
            <v>0</v>
          </cell>
          <cell r="BD34708">
            <v>557506.12522601755</v>
          </cell>
          <cell r="BF34708">
            <v>4834</v>
          </cell>
          <cell r="BG34708">
            <v>4834</v>
          </cell>
          <cell r="BH34708">
            <v>0</v>
          </cell>
          <cell r="BI34708">
            <v>140598</v>
          </cell>
          <cell r="BK34708">
            <v>0</v>
          </cell>
          <cell r="BL34708">
            <v>122614.53488372093</v>
          </cell>
        </row>
        <row r="34709">
          <cell r="A34709">
            <v>3456</v>
          </cell>
          <cell r="B34709" t="str">
            <v>Solution B</v>
          </cell>
          <cell r="C34709" t="str">
            <v>M474</v>
          </cell>
          <cell r="D34709">
            <v>75</v>
          </cell>
          <cell r="M34709">
            <v>17.306799999999999</v>
          </cell>
          <cell r="R34709">
            <v>57.728776595744662</v>
          </cell>
          <cell r="BC34709">
            <v>169418.82250684634</v>
          </cell>
          <cell r="BD34709">
            <v>0</v>
          </cell>
          <cell r="BF34709">
            <v>4834</v>
          </cell>
          <cell r="BG34709">
            <v>4834</v>
          </cell>
          <cell r="BH34709">
            <v>0</v>
          </cell>
          <cell r="BI34709">
            <v>140598</v>
          </cell>
          <cell r="BK34709">
            <v>46453.083700440526</v>
          </cell>
          <cell r="BL34709">
            <v>0</v>
          </cell>
        </row>
        <row r="34710">
          <cell r="A34710">
            <v>3456</v>
          </cell>
          <cell r="B34710" t="str">
            <v>Solution C</v>
          </cell>
          <cell r="C34710" t="str">
            <v>M475</v>
          </cell>
          <cell r="D34710">
            <v>76</v>
          </cell>
          <cell r="M34710">
            <v>17.306799999999999</v>
          </cell>
          <cell r="R34710">
            <v>0</v>
          </cell>
          <cell r="BC34710">
            <v>479455.26769437513</v>
          </cell>
          <cell r="BD34710">
            <v>0</v>
          </cell>
          <cell r="BF34710">
            <v>4834</v>
          </cell>
          <cell r="BG34710">
            <v>4834</v>
          </cell>
          <cell r="BH34710">
            <v>0</v>
          </cell>
          <cell r="BI34710">
            <v>140598</v>
          </cell>
          <cell r="BK34710">
            <v>105448.5</v>
          </cell>
          <cell r="BL34710">
            <v>0</v>
          </cell>
        </row>
        <row r="34711">
          <cell r="A34711">
            <v>3456</v>
          </cell>
          <cell r="B34711" t="str">
            <v>Solution E</v>
          </cell>
          <cell r="C34711" t="str">
            <v>M476</v>
          </cell>
          <cell r="D34711">
            <v>77</v>
          </cell>
          <cell r="M34711">
            <v>17.306799999999999</v>
          </cell>
          <cell r="R34711">
            <v>57.728776595744662</v>
          </cell>
          <cell r="BC34711">
            <v>84709.411253423168</v>
          </cell>
          <cell r="BD34711">
            <v>278753.06261300878</v>
          </cell>
          <cell r="BF34711">
            <v>4834</v>
          </cell>
          <cell r="BG34711">
            <v>4834</v>
          </cell>
          <cell r="BH34711">
            <v>0</v>
          </cell>
          <cell r="BI34711">
            <v>140598</v>
          </cell>
          <cell r="BK34711">
            <v>122614.53488372093</v>
          </cell>
          <cell r="BL34711">
            <v>0</v>
          </cell>
        </row>
        <row r="34712">
          <cell r="A34712">
            <v>3456</v>
          </cell>
          <cell r="B34712" t="str">
            <v>Solution G</v>
          </cell>
          <cell r="C34712" t="str">
            <v>M477</v>
          </cell>
          <cell r="D34712">
            <v>78</v>
          </cell>
          <cell r="M34712">
            <v>17.306799999999999</v>
          </cell>
          <cell r="R34712">
            <v>57.728776595744662</v>
          </cell>
          <cell r="BC34712">
            <v>153671.56015845356</v>
          </cell>
          <cell r="BD34712">
            <v>0</v>
          </cell>
          <cell r="BF34712">
            <v>4834</v>
          </cell>
          <cell r="BG34712">
            <v>4834</v>
          </cell>
          <cell r="BH34712">
            <v>0</v>
          </cell>
          <cell r="BI34712">
            <v>140598</v>
          </cell>
          <cell r="BK34712">
            <v>46453.083700440526</v>
          </cell>
          <cell r="BL34712">
            <v>0</v>
          </cell>
        </row>
        <row r="34713">
          <cell r="A34713">
            <v>3456</v>
          </cell>
          <cell r="B34713" t="str">
            <v>Solution H</v>
          </cell>
          <cell r="C34713" t="str">
            <v>M478</v>
          </cell>
          <cell r="D34713">
            <v>79</v>
          </cell>
          <cell r="M34713">
            <v>17.306799999999999</v>
          </cell>
          <cell r="R34713">
            <v>57.728776595744662</v>
          </cell>
          <cell r="BC34713">
            <v>0</v>
          </cell>
          <cell r="BD34713">
            <v>479455.26769437513</v>
          </cell>
          <cell r="BF34713">
            <v>4834</v>
          </cell>
          <cell r="BG34713">
            <v>4834</v>
          </cell>
          <cell r="BH34713">
            <v>0</v>
          </cell>
          <cell r="BI34713">
            <v>140598</v>
          </cell>
          <cell r="BK34713">
            <v>0</v>
          </cell>
          <cell r="BL34713">
            <v>105448.5</v>
          </cell>
        </row>
        <row r="34714">
          <cell r="A34714">
            <v>3456</v>
          </cell>
          <cell r="B34714" t="str">
            <v>Solution I</v>
          </cell>
          <cell r="C34714" t="str">
            <v>M479</v>
          </cell>
          <cell r="D34714">
            <v>80</v>
          </cell>
          <cell r="M34714">
            <v>17.306799999999999</v>
          </cell>
          <cell r="R34714">
            <v>57.728776595744662</v>
          </cell>
          <cell r="BC34714">
            <v>0</v>
          </cell>
          <cell r="BD34714">
            <v>737623.48876057705</v>
          </cell>
          <cell r="BF34714">
            <v>4834</v>
          </cell>
          <cell r="BG34714">
            <v>4834</v>
          </cell>
          <cell r="BH34714">
            <v>0</v>
          </cell>
          <cell r="BI34714">
            <v>140598</v>
          </cell>
          <cell r="BK34714">
            <v>0</v>
          </cell>
          <cell r="BL34714">
            <v>162228.46153846153</v>
          </cell>
        </row>
        <row r="34715">
          <cell r="A34715">
            <v>3456</v>
          </cell>
          <cell r="B34715" t="str">
            <v>Solution J</v>
          </cell>
          <cell r="C34715" t="str">
            <v>M480</v>
          </cell>
          <cell r="D34715">
            <v>81</v>
          </cell>
          <cell r="M34715">
            <v>17.306799999999999</v>
          </cell>
          <cell r="R34715">
            <v>57.728776595744662</v>
          </cell>
          <cell r="BC34715">
            <v>211213.77431470269</v>
          </cell>
          <cell r="BD34715">
            <v>0</v>
          </cell>
          <cell r="BF34715">
            <v>4834</v>
          </cell>
          <cell r="BG34715">
            <v>4834</v>
          </cell>
          <cell r="BH34715">
            <v>0</v>
          </cell>
          <cell r="BI34715">
            <v>140598</v>
          </cell>
          <cell r="BK34715">
            <v>46453.083700440526</v>
          </cell>
          <cell r="BL34715">
            <v>0</v>
          </cell>
        </row>
        <row r="34716">
          <cell r="A34716">
            <v>3457</v>
          </cell>
          <cell r="B34716" t="str">
            <v>BAU</v>
          </cell>
          <cell r="C34716" t="str">
            <v>M466</v>
          </cell>
          <cell r="D34716">
            <v>67</v>
          </cell>
          <cell r="M34716">
            <v>26.734399999999997</v>
          </cell>
          <cell r="R34716">
            <v>121.71172981638001</v>
          </cell>
          <cell r="BC34716">
            <v>0</v>
          </cell>
          <cell r="BD34716">
            <v>740630.78724249988</v>
          </cell>
          <cell r="BF34716">
            <v>7468</v>
          </cell>
          <cell r="BG34716">
            <v>7468</v>
          </cell>
          <cell r="BH34716">
            <v>0</v>
          </cell>
          <cell r="BI34716">
            <v>296428</v>
          </cell>
          <cell r="BK34716">
            <v>0</v>
          </cell>
          <cell r="BL34716">
            <v>296428</v>
          </cell>
        </row>
        <row r="34717">
          <cell r="A34717">
            <v>3457</v>
          </cell>
          <cell r="B34717" t="str">
            <v>BAU</v>
          </cell>
          <cell r="C34717" t="str">
            <v>M538</v>
          </cell>
          <cell r="D34717">
            <v>139</v>
          </cell>
          <cell r="M34717">
            <v>26.734399999999997</v>
          </cell>
          <cell r="R34717">
            <v>121.71172981638001</v>
          </cell>
          <cell r="BC34717">
            <v>0</v>
          </cell>
          <cell r="BD34717">
            <v>740630.78724249988</v>
          </cell>
          <cell r="BF34717">
            <v>7468</v>
          </cell>
          <cell r="BG34717">
            <v>7468</v>
          </cell>
          <cell r="BH34717">
            <v>0</v>
          </cell>
          <cell r="BI34717">
            <v>296428</v>
          </cell>
          <cell r="BK34717">
            <v>0</v>
          </cell>
          <cell r="BL34717">
            <v>296428</v>
          </cell>
        </row>
        <row r="34718">
          <cell r="A34718">
            <v>3458</v>
          </cell>
          <cell r="B34718" t="str">
            <v>BAU</v>
          </cell>
          <cell r="C34718" t="str">
            <v>M400</v>
          </cell>
          <cell r="D34718">
            <v>1</v>
          </cell>
          <cell r="M34718">
            <v>0</v>
          </cell>
          <cell r="R34718">
            <v>31.199743150684917</v>
          </cell>
          <cell r="BC34718">
            <v>0</v>
          </cell>
          <cell r="BD34718">
            <v>46288.720469378422</v>
          </cell>
          <cell r="BF34718">
            <v>0</v>
          </cell>
          <cell r="BG34718">
            <v>0</v>
          </cell>
          <cell r="BH34718">
            <v>0</v>
          </cell>
          <cell r="BI34718">
            <v>86765</v>
          </cell>
          <cell r="BK34718">
            <v>0</v>
          </cell>
          <cell r="BL34718">
            <v>86765</v>
          </cell>
        </row>
        <row r="34719">
          <cell r="A34719">
            <v>3458</v>
          </cell>
          <cell r="B34719" t="str">
            <v>Solution A</v>
          </cell>
          <cell r="C34719" t="str">
            <v>M401</v>
          </cell>
          <cell r="D34719">
            <v>2</v>
          </cell>
          <cell r="M34719">
            <v>0</v>
          </cell>
          <cell r="R34719">
            <v>31.199743150684917</v>
          </cell>
          <cell r="BC34719">
            <v>0</v>
          </cell>
          <cell r="BD34719">
            <v>46288.720469378422</v>
          </cell>
          <cell r="BF34719">
            <v>0</v>
          </cell>
          <cell r="BG34719">
            <v>0</v>
          </cell>
          <cell r="BH34719">
            <v>0</v>
          </cell>
          <cell r="BI34719">
            <v>86765</v>
          </cell>
          <cell r="BK34719">
            <v>0</v>
          </cell>
          <cell r="BL34719">
            <v>75667.151162790702</v>
          </cell>
        </row>
        <row r="34720">
          <cell r="A34720">
            <v>3458</v>
          </cell>
          <cell r="B34720" t="str">
            <v>Solution B</v>
          </cell>
          <cell r="C34720" t="str">
            <v>M402</v>
          </cell>
          <cell r="D34720">
            <v>3</v>
          </cell>
          <cell r="M34720">
            <v>0</v>
          </cell>
          <cell r="R34720">
            <v>31.199743150684917</v>
          </cell>
          <cell r="BC34720">
            <v>14066.536962425951</v>
          </cell>
          <cell r="BD34720">
            <v>0</v>
          </cell>
          <cell r="BF34720">
            <v>0</v>
          </cell>
          <cell r="BG34720">
            <v>0</v>
          </cell>
          <cell r="BH34720">
            <v>0</v>
          </cell>
          <cell r="BI34720">
            <v>86765</v>
          </cell>
          <cell r="BK34720">
            <v>28666.850220264318</v>
          </cell>
          <cell r="BL34720">
            <v>0</v>
          </cell>
        </row>
        <row r="34721">
          <cell r="A34721">
            <v>3458</v>
          </cell>
          <cell r="B34721" t="str">
            <v>Solution C</v>
          </cell>
          <cell r="C34721" t="str">
            <v>M403</v>
          </cell>
          <cell r="D34721">
            <v>4</v>
          </cell>
          <cell r="M34721">
            <v>0</v>
          </cell>
          <cell r="R34721">
            <v>0</v>
          </cell>
          <cell r="BC34721">
            <v>39808.299603665444</v>
          </cell>
          <cell r="BD34721">
            <v>0</v>
          </cell>
          <cell r="BF34721">
            <v>0</v>
          </cell>
          <cell r="BG34721">
            <v>0</v>
          </cell>
          <cell r="BH34721">
            <v>0</v>
          </cell>
          <cell r="BI34721">
            <v>86765</v>
          </cell>
          <cell r="BK34721">
            <v>65073.75</v>
          </cell>
          <cell r="BL34721">
            <v>0</v>
          </cell>
        </row>
        <row r="34722">
          <cell r="A34722">
            <v>3458</v>
          </cell>
          <cell r="B34722" t="str">
            <v>Solution E</v>
          </cell>
          <cell r="C34722" t="str">
            <v>M404</v>
          </cell>
          <cell r="D34722">
            <v>5</v>
          </cell>
          <cell r="M34722">
            <v>0</v>
          </cell>
          <cell r="R34722">
            <v>31.199743150684917</v>
          </cell>
          <cell r="BC34722">
            <v>7033.2684812129755</v>
          </cell>
          <cell r="BD34722">
            <v>23144.360234689211</v>
          </cell>
          <cell r="BF34722">
            <v>0</v>
          </cell>
          <cell r="BG34722">
            <v>0</v>
          </cell>
          <cell r="BH34722">
            <v>0</v>
          </cell>
          <cell r="BI34722">
            <v>86765</v>
          </cell>
          <cell r="BK34722">
            <v>75667.151162790702</v>
          </cell>
          <cell r="BL34722">
            <v>0</v>
          </cell>
        </row>
        <row r="34723">
          <cell r="A34723">
            <v>3458</v>
          </cell>
          <cell r="B34723" t="str">
            <v>Solution G</v>
          </cell>
          <cell r="C34723" t="str">
            <v>M405</v>
          </cell>
          <cell r="D34723">
            <v>6</v>
          </cell>
          <cell r="M34723">
            <v>0</v>
          </cell>
          <cell r="R34723">
            <v>31.199743150684917</v>
          </cell>
          <cell r="BC34723">
            <v>12759.070385790206</v>
          </cell>
          <cell r="BD34723">
            <v>0</v>
          </cell>
          <cell r="BF34723">
            <v>0</v>
          </cell>
          <cell r="BG34723">
            <v>0</v>
          </cell>
          <cell r="BH34723">
            <v>0</v>
          </cell>
          <cell r="BI34723">
            <v>86765</v>
          </cell>
          <cell r="BK34723">
            <v>28666.850220264318</v>
          </cell>
          <cell r="BL34723">
            <v>0</v>
          </cell>
        </row>
        <row r="34724">
          <cell r="A34724">
            <v>3458</v>
          </cell>
          <cell r="B34724" t="str">
            <v>Solution H</v>
          </cell>
          <cell r="C34724" t="str">
            <v>M406</v>
          </cell>
          <cell r="D34724">
            <v>7</v>
          </cell>
          <cell r="M34724">
            <v>0</v>
          </cell>
          <cell r="R34724">
            <v>31.199743150684917</v>
          </cell>
          <cell r="BC34724">
            <v>0</v>
          </cell>
          <cell r="BD34724">
            <v>39808.299603665444</v>
          </cell>
          <cell r="BF34724">
            <v>0</v>
          </cell>
          <cell r="BG34724">
            <v>0</v>
          </cell>
          <cell r="BH34724">
            <v>0</v>
          </cell>
          <cell r="BI34724">
            <v>86765</v>
          </cell>
          <cell r="BK34724">
            <v>0</v>
          </cell>
          <cell r="BL34724">
            <v>65073.75</v>
          </cell>
        </row>
        <row r="34725">
          <cell r="A34725">
            <v>3458</v>
          </cell>
          <cell r="B34725" t="str">
            <v>Solution I</v>
          </cell>
          <cell r="C34725" t="str">
            <v>M407</v>
          </cell>
          <cell r="D34725">
            <v>8</v>
          </cell>
          <cell r="M34725">
            <v>0</v>
          </cell>
          <cell r="R34725">
            <v>31.199743150684917</v>
          </cell>
          <cell r="BC34725">
            <v>0</v>
          </cell>
          <cell r="BD34725">
            <v>61243.537851792986</v>
          </cell>
          <cell r="BF34725">
            <v>0</v>
          </cell>
          <cell r="BG34725">
            <v>0</v>
          </cell>
          <cell r="BH34725">
            <v>0</v>
          </cell>
          <cell r="BI34725">
            <v>86765</v>
          </cell>
          <cell r="BK34725">
            <v>0</v>
          </cell>
          <cell r="BL34725">
            <v>100113.46153846153</v>
          </cell>
        </row>
        <row r="34726">
          <cell r="A34726">
            <v>3458</v>
          </cell>
          <cell r="B34726" t="str">
            <v>Solution J</v>
          </cell>
          <cell r="C34726" t="str">
            <v>M408</v>
          </cell>
          <cell r="D34726">
            <v>9</v>
          </cell>
          <cell r="M34726">
            <v>0</v>
          </cell>
          <cell r="R34726">
            <v>31.199743150684917</v>
          </cell>
          <cell r="BC34726">
            <v>17536.69586064557</v>
          </cell>
          <cell r="BD34726">
            <v>0</v>
          </cell>
          <cell r="BF34726">
            <v>0</v>
          </cell>
          <cell r="BG34726">
            <v>0</v>
          </cell>
          <cell r="BH34726">
            <v>0</v>
          </cell>
          <cell r="BI34726">
            <v>86765</v>
          </cell>
          <cell r="BK34726">
            <v>28666.850220264318</v>
          </cell>
          <cell r="BL34726">
            <v>0</v>
          </cell>
        </row>
        <row r="34727">
          <cell r="A34727">
            <v>3458</v>
          </cell>
          <cell r="B34727" t="str">
            <v>BAU</v>
          </cell>
          <cell r="C34727" t="str">
            <v>M472</v>
          </cell>
          <cell r="D34727">
            <v>73</v>
          </cell>
          <cell r="M34727">
            <v>0</v>
          </cell>
          <cell r="R34727">
            <v>31.199743150684917</v>
          </cell>
          <cell r="BC34727">
            <v>0</v>
          </cell>
          <cell r="BD34727">
            <v>46288.720469378422</v>
          </cell>
          <cell r="BF34727">
            <v>0</v>
          </cell>
          <cell r="BG34727">
            <v>0</v>
          </cell>
          <cell r="BH34727">
            <v>0</v>
          </cell>
          <cell r="BI34727">
            <v>86765</v>
          </cell>
          <cell r="BK34727">
            <v>0</v>
          </cell>
          <cell r="BL34727">
            <v>86765</v>
          </cell>
        </row>
        <row r="34728">
          <cell r="A34728">
            <v>3458</v>
          </cell>
          <cell r="B34728" t="str">
            <v>Solution A</v>
          </cell>
          <cell r="C34728" t="str">
            <v>M473</v>
          </cell>
          <cell r="D34728">
            <v>74</v>
          </cell>
          <cell r="M34728">
            <v>0</v>
          </cell>
          <cell r="R34728">
            <v>31.199743150684917</v>
          </cell>
          <cell r="BC34728">
            <v>0</v>
          </cell>
          <cell r="BD34728">
            <v>46288.720469378422</v>
          </cell>
          <cell r="BF34728">
            <v>0</v>
          </cell>
          <cell r="BG34728">
            <v>0</v>
          </cell>
          <cell r="BH34728">
            <v>0</v>
          </cell>
          <cell r="BI34728">
            <v>86765</v>
          </cell>
          <cell r="BK34728">
            <v>0</v>
          </cell>
          <cell r="BL34728">
            <v>75667.151162790702</v>
          </cell>
        </row>
        <row r="34729">
          <cell r="A34729">
            <v>3458</v>
          </cell>
          <cell r="B34729" t="str">
            <v>Solution B</v>
          </cell>
          <cell r="C34729" t="str">
            <v>M474</v>
          </cell>
          <cell r="D34729">
            <v>75</v>
          </cell>
          <cell r="M34729">
            <v>0</v>
          </cell>
          <cell r="R34729">
            <v>31.199743150684917</v>
          </cell>
          <cell r="BC34729">
            <v>14066.536962425951</v>
          </cell>
          <cell r="BD34729">
            <v>0</v>
          </cell>
          <cell r="BF34729">
            <v>0</v>
          </cell>
          <cell r="BG34729">
            <v>0</v>
          </cell>
          <cell r="BH34729">
            <v>0</v>
          </cell>
          <cell r="BI34729">
            <v>86765</v>
          </cell>
          <cell r="BK34729">
            <v>28666.850220264318</v>
          </cell>
          <cell r="BL34729">
            <v>0</v>
          </cell>
        </row>
        <row r="34730">
          <cell r="A34730">
            <v>3458</v>
          </cell>
          <cell r="B34730" t="str">
            <v>Solution C</v>
          </cell>
          <cell r="C34730" t="str">
            <v>M475</v>
          </cell>
          <cell r="D34730">
            <v>76</v>
          </cell>
          <cell r="M34730">
            <v>0</v>
          </cell>
          <cell r="R34730">
            <v>0</v>
          </cell>
          <cell r="BC34730">
            <v>39808.299603665444</v>
          </cell>
          <cell r="BD34730">
            <v>0</v>
          </cell>
          <cell r="BF34730">
            <v>0</v>
          </cell>
          <cell r="BG34730">
            <v>0</v>
          </cell>
          <cell r="BH34730">
            <v>0</v>
          </cell>
          <cell r="BI34730">
            <v>86765</v>
          </cell>
          <cell r="BK34730">
            <v>65073.75</v>
          </cell>
          <cell r="BL34730">
            <v>0</v>
          </cell>
        </row>
        <row r="34731">
          <cell r="A34731">
            <v>3458</v>
          </cell>
          <cell r="B34731" t="str">
            <v>Solution E</v>
          </cell>
          <cell r="C34731" t="str">
            <v>M476</v>
          </cell>
          <cell r="D34731">
            <v>77</v>
          </cell>
          <cell r="M34731">
            <v>0</v>
          </cell>
          <cell r="R34731">
            <v>31.199743150684917</v>
          </cell>
          <cell r="BC34731">
            <v>7033.2684812129755</v>
          </cell>
          <cell r="BD34731">
            <v>23144.360234689211</v>
          </cell>
          <cell r="BF34731">
            <v>0</v>
          </cell>
          <cell r="BG34731">
            <v>0</v>
          </cell>
          <cell r="BH34731">
            <v>0</v>
          </cell>
          <cell r="BI34731">
            <v>86765</v>
          </cell>
          <cell r="BK34731">
            <v>75667.151162790702</v>
          </cell>
          <cell r="BL34731">
            <v>0</v>
          </cell>
        </row>
        <row r="34732">
          <cell r="A34732">
            <v>3458</v>
          </cell>
          <cell r="B34732" t="str">
            <v>Solution G</v>
          </cell>
          <cell r="C34732" t="str">
            <v>M477</v>
          </cell>
          <cell r="D34732">
            <v>78</v>
          </cell>
          <cell r="M34732">
            <v>0</v>
          </cell>
          <cell r="R34732">
            <v>31.199743150684917</v>
          </cell>
          <cell r="BC34732">
            <v>12759.070385790206</v>
          </cell>
          <cell r="BD34732">
            <v>0</v>
          </cell>
          <cell r="BF34732">
            <v>0</v>
          </cell>
          <cell r="BG34732">
            <v>0</v>
          </cell>
          <cell r="BH34732">
            <v>0</v>
          </cell>
          <cell r="BI34732">
            <v>86765</v>
          </cell>
          <cell r="BK34732">
            <v>28666.850220264318</v>
          </cell>
          <cell r="BL34732">
            <v>0</v>
          </cell>
        </row>
        <row r="34733">
          <cell r="A34733">
            <v>3458</v>
          </cell>
          <cell r="B34733" t="str">
            <v>Solution H</v>
          </cell>
          <cell r="C34733" t="str">
            <v>M478</v>
          </cell>
          <cell r="D34733">
            <v>79</v>
          </cell>
          <cell r="M34733">
            <v>0</v>
          </cell>
          <cell r="R34733">
            <v>31.199743150684917</v>
          </cell>
          <cell r="BC34733">
            <v>0</v>
          </cell>
          <cell r="BD34733">
            <v>39808.299603665444</v>
          </cell>
          <cell r="BF34733">
            <v>0</v>
          </cell>
          <cell r="BG34733">
            <v>0</v>
          </cell>
          <cell r="BH34733">
            <v>0</v>
          </cell>
          <cell r="BI34733">
            <v>86765</v>
          </cell>
          <cell r="BK34733">
            <v>0</v>
          </cell>
          <cell r="BL34733">
            <v>65073.75</v>
          </cell>
        </row>
        <row r="34734">
          <cell r="A34734">
            <v>3458</v>
          </cell>
          <cell r="B34734" t="str">
            <v>Solution I</v>
          </cell>
          <cell r="C34734" t="str">
            <v>M479</v>
          </cell>
          <cell r="D34734">
            <v>80</v>
          </cell>
          <cell r="M34734">
            <v>0</v>
          </cell>
          <cell r="R34734">
            <v>31.199743150684917</v>
          </cell>
          <cell r="BC34734">
            <v>0</v>
          </cell>
          <cell r="BD34734">
            <v>61243.537851792986</v>
          </cell>
          <cell r="BF34734">
            <v>0</v>
          </cell>
          <cell r="BG34734">
            <v>0</v>
          </cell>
          <cell r="BH34734">
            <v>0</v>
          </cell>
          <cell r="BI34734">
            <v>86765</v>
          </cell>
          <cell r="BK34734">
            <v>0</v>
          </cell>
          <cell r="BL34734">
            <v>100113.46153846153</v>
          </cell>
        </row>
        <row r="34735">
          <cell r="A34735">
            <v>3458</v>
          </cell>
          <cell r="B34735" t="str">
            <v>Solution J</v>
          </cell>
          <cell r="C34735" t="str">
            <v>M480</v>
          </cell>
          <cell r="D34735">
            <v>81</v>
          </cell>
          <cell r="M34735">
            <v>0</v>
          </cell>
          <cell r="R34735">
            <v>31.199743150684917</v>
          </cell>
          <cell r="BC34735">
            <v>17536.69586064557</v>
          </cell>
          <cell r="BD34735">
            <v>0</v>
          </cell>
          <cell r="BF34735">
            <v>0</v>
          </cell>
          <cell r="BG34735">
            <v>0</v>
          </cell>
          <cell r="BH34735">
            <v>0</v>
          </cell>
          <cell r="BI34735">
            <v>86765</v>
          </cell>
          <cell r="BK34735">
            <v>28666.850220264318</v>
          </cell>
          <cell r="BL34735">
            <v>0</v>
          </cell>
        </row>
        <row r="34736">
          <cell r="A34736">
            <v>3461</v>
          </cell>
          <cell r="B34736" t="str">
            <v>BAU</v>
          </cell>
          <cell r="C34736" t="str">
            <v>M448</v>
          </cell>
          <cell r="D34736">
            <v>49</v>
          </cell>
          <cell r="M34736">
            <v>9.0392711111111108</v>
          </cell>
          <cell r="R34736">
            <v>11.869755918376503</v>
          </cell>
          <cell r="BC34736">
            <v>0</v>
          </cell>
          <cell r="BD34736">
            <v>452475.61161230895</v>
          </cell>
          <cell r="BF34736">
            <v>2525</v>
          </cell>
          <cell r="BG34736">
            <v>2525</v>
          </cell>
          <cell r="BH34736">
            <v>7196</v>
          </cell>
          <cell r="BI34736">
            <v>28785</v>
          </cell>
          <cell r="BK34736">
            <v>7196</v>
          </cell>
          <cell r="BL34736">
            <v>28785</v>
          </cell>
        </row>
        <row r="34737">
          <cell r="A34737">
            <v>3461</v>
          </cell>
          <cell r="B34737" t="str">
            <v>Solution B</v>
          </cell>
          <cell r="C34737" t="str">
            <v>M449</v>
          </cell>
          <cell r="D34737">
            <v>50</v>
          </cell>
          <cell r="M34737">
            <v>9.0392711111111108</v>
          </cell>
          <cell r="R34737">
            <v>11.869755918376503</v>
          </cell>
          <cell r="BC34737">
            <v>119914.03134601827</v>
          </cell>
          <cell r="BD34737">
            <v>0</v>
          </cell>
          <cell r="BF34737">
            <v>2525</v>
          </cell>
          <cell r="BG34737">
            <v>2525</v>
          </cell>
          <cell r="BH34737">
            <v>7196</v>
          </cell>
          <cell r="BI34737">
            <v>28785</v>
          </cell>
          <cell r="BK34737">
            <v>16706.462555066078</v>
          </cell>
          <cell r="BL34737">
            <v>0</v>
          </cell>
        </row>
        <row r="34738">
          <cell r="A34738">
            <v>3461</v>
          </cell>
          <cell r="B34738" t="str">
            <v>Solution C</v>
          </cell>
          <cell r="C34738" t="str">
            <v>M450</v>
          </cell>
          <cell r="D34738">
            <v>51</v>
          </cell>
          <cell r="M34738">
            <v>9.0392711111111108</v>
          </cell>
          <cell r="R34738">
            <v>0</v>
          </cell>
          <cell r="BC34738">
            <v>339356.70870923169</v>
          </cell>
          <cell r="BD34738">
            <v>0</v>
          </cell>
          <cell r="BF34738">
            <v>2525</v>
          </cell>
          <cell r="BG34738">
            <v>2525</v>
          </cell>
          <cell r="BH34738">
            <v>7196</v>
          </cell>
          <cell r="BI34738">
            <v>28785</v>
          </cell>
          <cell r="BK34738">
            <v>28784.75</v>
          </cell>
          <cell r="BL34738">
            <v>0</v>
          </cell>
        </row>
        <row r="34739">
          <cell r="A34739">
            <v>3461</v>
          </cell>
          <cell r="B34739" t="str">
            <v>Solution D</v>
          </cell>
          <cell r="C34739" t="str">
            <v>M451</v>
          </cell>
          <cell r="D34739">
            <v>52</v>
          </cell>
          <cell r="M34739">
            <v>9.0392711111111108</v>
          </cell>
          <cell r="R34739">
            <v>11.869755918376503</v>
          </cell>
          <cell r="BC34739">
            <v>119914.03134601827</v>
          </cell>
          <cell r="BD34739">
            <v>0</v>
          </cell>
          <cell r="BF34739">
            <v>2525</v>
          </cell>
          <cell r="BG34739">
            <v>2525</v>
          </cell>
          <cell r="BH34739">
            <v>7196</v>
          </cell>
          <cell r="BI34739">
            <v>28785</v>
          </cell>
          <cell r="BK34739">
            <v>16706.462555066078</v>
          </cell>
          <cell r="BL34739">
            <v>0</v>
          </cell>
        </row>
        <row r="34740">
          <cell r="A34740">
            <v>3461</v>
          </cell>
          <cell r="B34740" t="str">
            <v>Solution E</v>
          </cell>
          <cell r="C34740" t="str">
            <v>M452</v>
          </cell>
          <cell r="D34740">
            <v>53</v>
          </cell>
          <cell r="M34740">
            <v>9.0392711111111108</v>
          </cell>
          <cell r="R34740">
            <v>11.869755918376503</v>
          </cell>
          <cell r="BC34740">
            <v>59957.015673009133</v>
          </cell>
          <cell r="BD34740">
            <v>197300.41204025099</v>
          </cell>
          <cell r="BF34740">
            <v>2525</v>
          </cell>
          <cell r="BG34740">
            <v>2525</v>
          </cell>
          <cell r="BH34740">
            <v>7196</v>
          </cell>
          <cell r="BI34740">
            <v>28785</v>
          </cell>
          <cell r="BK34740">
            <v>32299.197674418607</v>
          </cell>
          <cell r="BL34740">
            <v>0</v>
          </cell>
        </row>
        <row r="34741">
          <cell r="A34741">
            <v>3461</v>
          </cell>
          <cell r="B34741" t="str">
            <v>Solution G</v>
          </cell>
          <cell r="C34741" t="str">
            <v>M453</v>
          </cell>
          <cell r="D34741">
            <v>54</v>
          </cell>
          <cell r="M34741">
            <v>9.0392711111111108</v>
          </cell>
          <cell r="R34741">
            <v>11.869755918376503</v>
          </cell>
          <cell r="BC34741">
            <v>108768.17586834349</v>
          </cell>
          <cell r="BD34741">
            <v>0</v>
          </cell>
          <cell r="BF34741">
            <v>2525</v>
          </cell>
          <cell r="BG34741">
            <v>2525</v>
          </cell>
          <cell r="BH34741">
            <v>7196</v>
          </cell>
          <cell r="BI34741">
            <v>28785</v>
          </cell>
          <cell r="BK34741">
            <v>16706.462555066078</v>
          </cell>
          <cell r="BL34741">
            <v>0</v>
          </cell>
        </row>
        <row r="34742">
          <cell r="A34742">
            <v>3461</v>
          </cell>
          <cell r="B34742" t="str">
            <v>Solution H</v>
          </cell>
          <cell r="C34742" t="str">
            <v>M454</v>
          </cell>
          <cell r="D34742">
            <v>55</v>
          </cell>
          <cell r="M34742">
            <v>9.0392711111111108</v>
          </cell>
          <cell r="R34742">
            <v>11.869755918376503</v>
          </cell>
          <cell r="BC34742">
            <v>0</v>
          </cell>
          <cell r="BD34742">
            <v>339356.70870923169</v>
          </cell>
          <cell r="BF34742">
            <v>2525</v>
          </cell>
          <cell r="BG34742">
            <v>2525</v>
          </cell>
          <cell r="BH34742">
            <v>7196</v>
          </cell>
          <cell r="BI34742">
            <v>28785</v>
          </cell>
          <cell r="BK34742">
            <v>7196</v>
          </cell>
          <cell r="BL34742">
            <v>21588.75</v>
          </cell>
        </row>
        <row r="34743">
          <cell r="A34743">
            <v>3461</v>
          </cell>
          <cell r="B34743" t="str">
            <v>Solution I</v>
          </cell>
          <cell r="C34743" t="str">
            <v>M455</v>
          </cell>
          <cell r="D34743">
            <v>56</v>
          </cell>
          <cell r="M34743">
            <v>9.0392711111111108</v>
          </cell>
          <cell r="R34743">
            <v>11.869755918376503</v>
          </cell>
          <cell r="BC34743">
            <v>0</v>
          </cell>
          <cell r="BD34743">
            <v>522087.24416804872</v>
          </cell>
          <cell r="BF34743">
            <v>2525</v>
          </cell>
          <cell r="BG34743">
            <v>2525</v>
          </cell>
          <cell r="BH34743">
            <v>7196</v>
          </cell>
          <cell r="BI34743">
            <v>28785</v>
          </cell>
          <cell r="BK34743">
            <v>7196</v>
          </cell>
          <cell r="BL34743">
            <v>33213.461538461539</v>
          </cell>
        </row>
        <row r="34744">
          <cell r="A34744">
            <v>3461</v>
          </cell>
          <cell r="B34744" t="str">
            <v>Solution J</v>
          </cell>
          <cell r="C34744" t="str">
            <v>M456</v>
          </cell>
          <cell r="D34744">
            <v>57</v>
          </cell>
          <cell r="M34744">
            <v>9.0392711111111108</v>
          </cell>
          <cell r="R34744">
            <v>11.869755918376503</v>
          </cell>
          <cell r="BC34744">
            <v>149496.34744900075</v>
          </cell>
          <cell r="BD34744">
            <v>0</v>
          </cell>
          <cell r="BF34744">
            <v>2525</v>
          </cell>
          <cell r="BG34744">
            <v>2525</v>
          </cell>
          <cell r="BH34744">
            <v>7196</v>
          </cell>
          <cell r="BI34744">
            <v>28785</v>
          </cell>
          <cell r="BK34744">
            <v>16706.462555066078</v>
          </cell>
          <cell r="BL34744">
            <v>0</v>
          </cell>
        </row>
        <row r="34745">
          <cell r="A34745">
            <v>3461</v>
          </cell>
          <cell r="B34745" t="str">
            <v>BAU</v>
          </cell>
          <cell r="C34745" t="str">
            <v>M520</v>
          </cell>
          <cell r="D34745">
            <v>121</v>
          </cell>
          <cell r="M34745">
            <v>9.0392711111111108</v>
          </cell>
          <cell r="R34745">
            <v>11.869755918376503</v>
          </cell>
          <cell r="BC34745">
            <v>0</v>
          </cell>
          <cell r="BD34745">
            <v>452475.61161230895</v>
          </cell>
          <cell r="BF34745">
            <v>2525</v>
          </cell>
          <cell r="BG34745">
            <v>2525</v>
          </cell>
          <cell r="BH34745">
            <v>7196</v>
          </cell>
          <cell r="BI34745">
            <v>28785</v>
          </cell>
          <cell r="BK34745">
            <v>7196</v>
          </cell>
          <cell r="BL34745">
            <v>28785</v>
          </cell>
        </row>
        <row r="34746">
          <cell r="A34746">
            <v>3461</v>
          </cell>
          <cell r="B34746" t="str">
            <v>Solution B</v>
          </cell>
          <cell r="C34746" t="str">
            <v>M521</v>
          </cell>
          <cell r="D34746">
            <v>122</v>
          </cell>
          <cell r="M34746">
            <v>9.0392711111111108</v>
          </cell>
          <cell r="R34746">
            <v>11.869755918376503</v>
          </cell>
          <cell r="BC34746">
            <v>119914.03134601827</v>
          </cell>
          <cell r="BD34746">
            <v>0</v>
          </cell>
          <cell r="BF34746">
            <v>2525</v>
          </cell>
          <cell r="BG34746">
            <v>2525</v>
          </cell>
          <cell r="BH34746">
            <v>7196</v>
          </cell>
          <cell r="BI34746">
            <v>28785</v>
          </cell>
          <cell r="BK34746">
            <v>16706.462555066078</v>
          </cell>
          <cell r="BL34746">
            <v>0</v>
          </cell>
        </row>
        <row r="34747">
          <cell r="A34747">
            <v>3461</v>
          </cell>
          <cell r="B34747" t="str">
            <v>Solution C</v>
          </cell>
          <cell r="C34747" t="str">
            <v>M522</v>
          </cell>
          <cell r="D34747">
            <v>123</v>
          </cell>
          <cell r="M34747">
            <v>9.0392711111111108</v>
          </cell>
          <cell r="R34747">
            <v>0</v>
          </cell>
          <cell r="BC34747">
            <v>339356.70870923169</v>
          </cell>
          <cell r="BD34747">
            <v>0</v>
          </cell>
          <cell r="BF34747">
            <v>2525</v>
          </cell>
          <cell r="BG34747">
            <v>2525</v>
          </cell>
          <cell r="BH34747">
            <v>7196</v>
          </cell>
          <cell r="BI34747">
            <v>28785</v>
          </cell>
          <cell r="BK34747">
            <v>28784.75</v>
          </cell>
          <cell r="BL34747">
            <v>0</v>
          </cell>
        </row>
        <row r="34748">
          <cell r="A34748">
            <v>3461</v>
          </cell>
          <cell r="B34748" t="str">
            <v>Solution D</v>
          </cell>
          <cell r="C34748" t="str">
            <v>M523</v>
          </cell>
          <cell r="D34748">
            <v>124</v>
          </cell>
          <cell r="M34748">
            <v>9.0392711111111108</v>
          </cell>
          <cell r="R34748">
            <v>11.869755918376503</v>
          </cell>
          <cell r="BC34748">
            <v>119914.03134601827</v>
          </cell>
          <cell r="BD34748">
            <v>0</v>
          </cell>
          <cell r="BF34748">
            <v>2525</v>
          </cell>
          <cell r="BG34748">
            <v>2525</v>
          </cell>
          <cell r="BH34748">
            <v>7196</v>
          </cell>
          <cell r="BI34748">
            <v>28785</v>
          </cell>
          <cell r="BK34748">
            <v>16706.462555066078</v>
          </cell>
          <cell r="BL34748">
            <v>0</v>
          </cell>
        </row>
        <row r="34749">
          <cell r="A34749">
            <v>3461</v>
          </cell>
          <cell r="B34749" t="str">
            <v>Solution E</v>
          </cell>
          <cell r="C34749" t="str">
            <v>M524</v>
          </cell>
          <cell r="D34749">
            <v>125</v>
          </cell>
          <cell r="M34749">
            <v>9.0392711111111108</v>
          </cell>
          <cell r="R34749">
            <v>11.869755918376503</v>
          </cell>
          <cell r="BC34749">
            <v>59957.015673009133</v>
          </cell>
          <cell r="BD34749">
            <v>197300.41204025099</v>
          </cell>
          <cell r="BF34749">
            <v>2525</v>
          </cell>
          <cell r="BG34749">
            <v>2525</v>
          </cell>
          <cell r="BH34749">
            <v>7196</v>
          </cell>
          <cell r="BI34749">
            <v>28785</v>
          </cell>
          <cell r="BK34749">
            <v>32299.197674418607</v>
          </cell>
          <cell r="BL34749">
            <v>0</v>
          </cell>
        </row>
        <row r="34750">
          <cell r="A34750">
            <v>3461</v>
          </cell>
          <cell r="B34750" t="str">
            <v>Solution G</v>
          </cell>
          <cell r="C34750" t="str">
            <v>M525</v>
          </cell>
          <cell r="D34750">
            <v>126</v>
          </cell>
          <cell r="M34750">
            <v>9.0392711111111108</v>
          </cell>
          <cell r="R34750">
            <v>11.869755918376503</v>
          </cell>
          <cell r="BC34750">
            <v>108768.17586834349</v>
          </cell>
          <cell r="BD34750">
            <v>0</v>
          </cell>
          <cell r="BF34750">
            <v>2525</v>
          </cell>
          <cell r="BG34750">
            <v>2525</v>
          </cell>
          <cell r="BH34750">
            <v>7196</v>
          </cell>
          <cell r="BI34750">
            <v>28785</v>
          </cell>
          <cell r="BK34750">
            <v>16706.462555066078</v>
          </cell>
          <cell r="BL34750">
            <v>0</v>
          </cell>
        </row>
        <row r="34751">
          <cell r="A34751">
            <v>3461</v>
          </cell>
          <cell r="B34751" t="str">
            <v>Solution H</v>
          </cell>
          <cell r="C34751" t="str">
            <v>M526</v>
          </cell>
          <cell r="D34751">
            <v>127</v>
          </cell>
          <cell r="M34751">
            <v>9.0392711111111108</v>
          </cell>
          <cell r="R34751">
            <v>11.869755918376503</v>
          </cell>
          <cell r="BC34751">
            <v>0</v>
          </cell>
          <cell r="BD34751">
            <v>339356.70870923169</v>
          </cell>
          <cell r="BF34751">
            <v>2525</v>
          </cell>
          <cell r="BG34751">
            <v>2525</v>
          </cell>
          <cell r="BH34751">
            <v>7196</v>
          </cell>
          <cell r="BI34751">
            <v>28785</v>
          </cell>
          <cell r="BK34751">
            <v>7196</v>
          </cell>
          <cell r="BL34751">
            <v>21588.75</v>
          </cell>
        </row>
        <row r="34752">
          <cell r="A34752">
            <v>3461</v>
          </cell>
          <cell r="B34752" t="str">
            <v>Solution I</v>
          </cell>
          <cell r="C34752" t="str">
            <v>M527</v>
          </cell>
          <cell r="D34752">
            <v>128</v>
          </cell>
          <cell r="M34752">
            <v>9.0392711111111108</v>
          </cell>
          <cell r="R34752">
            <v>11.869755918376503</v>
          </cell>
          <cell r="BC34752">
            <v>0</v>
          </cell>
          <cell r="BD34752">
            <v>522087.24416804872</v>
          </cell>
          <cell r="BF34752">
            <v>2525</v>
          </cell>
          <cell r="BG34752">
            <v>2525</v>
          </cell>
          <cell r="BH34752">
            <v>7196</v>
          </cell>
          <cell r="BI34752">
            <v>28785</v>
          </cell>
          <cell r="BK34752">
            <v>7196</v>
          </cell>
          <cell r="BL34752">
            <v>33213.461538461539</v>
          </cell>
        </row>
        <row r="34753">
          <cell r="A34753">
            <v>3461</v>
          </cell>
          <cell r="B34753" t="str">
            <v>Solution J</v>
          </cell>
          <cell r="C34753" t="str">
            <v>M528</v>
          </cell>
          <cell r="D34753">
            <v>129</v>
          </cell>
          <cell r="M34753">
            <v>9.0392711111111108</v>
          </cell>
          <cell r="R34753">
            <v>11.869755918376503</v>
          </cell>
          <cell r="BC34753">
            <v>149496.34744900075</v>
          </cell>
          <cell r="BD34753">
            <v>0</v>
          </cell>
          <cell r="BF34753">
            <v>2525</v>
          </cell>
          <cell r="BG34753">
            <v>2525</v>
          </cell>
          <cell r="BH34753">
            <v>7196</v>
          </cell>
          <cell r="BI34753">
            <v>28785</v>
          </cell>
          <cell r="BK34753">
            <v>16706.462555066078</v>
          </cell>
          <cell r="BL34753">
            <v>0</v>
          </cell>
        </row>
        <row r="34754">
          <cell r="A34754">
            <v>3463</v>
          </cell>
          <cell r="B34754" t="str">
            <v>BAU</v>
          </cell>
          <cell r="C34754" t="str">
            <v>M409</v>
          </cell>
          <cell r="D34754">
            <v>10</v>
          </cell>
          <cell r="M34754">
            <v>0</v>
          </cell>
          <cell r="R34754">
            <v>4.228767123287671E-2</v>
          </cell>
          <cell r="BC34754">
            <v>35966.440373119782</v>
          </cell>
          <cell r="BD34754">
            <v>0</v>
          </cell>
          <cell r="BF34754">
            <v>0</v>
          </cell>
          <cell r="BG34754">
            <v>0</v>
          </cell>
          <cell r="BH34754">
            <v>0</v>
          </cell>
          <cell r="BI34754">
            <v>84</v>
          </cell>
          <cell r="BK34754">
            <v>84</v>
          </cell>
          <cell r="BL34754">
            <v>0</v>
          </cell>
        </row>
        <row r="34755">
          <cell r="A34755">
            <v>3463</v>
          </cell>
          <cell r="B34755" t="str">
            <v>Solution D</v>
          </cell>
          <cell r="C34755" t="str">
            <v>M410</v>
          </cell>
          <cell r="D34755">
            <v>11</v>
          </cell>
          <cell r="M34755">
            <v>0</v>
          </cell>
          <cell r="R34755">
            <v>4.228767123287671E-2</v>
          </cell>
          <cell r="BC34755">
            <v>12708.989531137731</v>
          </cell>
          <cell r="BD34755">
            <v>0</v>
          </cell>
          <cell r="BF34755">
            <v>0</v>
          </cell>
          <cell r="BG34755">
            <v>0</v>
          </cell>
          <cell r="BH34755">
            <v>0</v>
          </cell>
          <cell r="BI34755">
            <v>84</v>
          </cell>
          <cell r="BK34755">
            <v>27.753303964757709</v>
          </cell>
          <cell r="BL34755">
            <v>0</v>
          </cell>
        </row>
        <row r="34756">
          <cell r="A34756">
            <v>3463</v>
          </cell>
          <cell r="B34756" t="str">
            <v>BAU</v>
          </cell>
          <cell r="C34756" t="str">
            <v>M481</v>
          </cell>
          <cell r="D34756">
            <v>82</v>
          </cell>
          <cell r="M34756">
            <v>0</v>
          </cell>
          <cell r="R34756">
            <v>4.228767123287671E-2</v>
          </cell>
          <cell r="BC34756">
            <v>35966.440373119782</v>
          </cell>
          <cell r="BD34756">
            <v>0</v>
          </cell>
          <cell r="BF34756">
            <v>0</v>
          </cell>
          <cell r="BG34756">
            <v>0</v>
          </cell>
          <cell r="BH34756">
            <v>0</v>
          </cell>
          <cell r="BI34756">
            <v>84</v>
          </cell>
          <cell r="BK34756">
            <v>84</v>
          </cell>
          <cell r="BL34756">
            <v>0</v>
          </cell>
        </row>
        <row r="34757">
          <cell r="A34757">
            <v>3463</v>
          </cell>
          <cell r="B34757" t="str">
            <v>Solution D</v>
          </cell>
          <cell r="C34757" t="str">
            <v>M482</v>
          </cell>
          <cell r="D34757">
            <v>83</v>
          </cell>
          <cell r="M34757">
            <v>0</v>
          </cell>
          <cell r="R34757">
            <v>4.228767123287671E-2</v>
          </cell>
          <cell r="BC34757">
            <v>12708.989531137731</v>
          </cell>
          <cell r="BD34757">
            <v>0</v>
          </cell>
          <cell r="BF34757">
            <v>0</v>
          </cell>
          <cell r="BG34757">
            <v>0</v>
          </cell>
          <cell r="BH34757">
            <v>0</v>
          </cell>
          <cell r="BI34757">
            <v>84</v>
          </cell>
          <cell r="BK34757">
            <v>27.753303964757709</v>
          </cell>
          <cell r="BL34757">
            <v>0</v>
          </cell>
        </row>
        <row r="34758">
          <cell r="A34758">
            <v>3464</v>
          </cell>
          <cell r="B34758" t="str">
            <v>BAU</v>
          </cell>
          <cell r="C34758" t="str">
            <v>M409</v>
          </cell>
          <cell r="D34758">
            <v>10</v>
          </cell>
          <cell r="M34758">
            <v>0</v>
          </cell>
          <cell r="R34758">
            <v>0</v>
          </cell>
          <cell r="BC34758">
            <v>28794.222069044026</v>
          </cell>
          <cell r="BD34758">
            <v>0</v>
          </cell>
          <cell r="BF34758">
            <v>0</v>
          </cell>
          <cell r="BG34758">
            <v>0</v>
          </cell>
          <cell r="BH34758">
            <v>357</v>
          </cell>
          <cell r="BI34758">
            <v>0</v>
          </cell>
          <cell r="BK34758">
            <v>357</v>
          </cell>
          <cell r="BL34758">
            <v>0</v>
          </cell>
        </row>
        <row r="34759">
          <cell r="A34759">
            <v>3464</v>
          </cell>
          <cell r="B34759" t="str">
            <v>Solution D</v>
          </cell>
          <cell r="C34759" t="str">
            <v>M410</v>
          </cell>
          <cell r="D34759">
            <v>11</v>
          </cell>
          <cell r="M34759">
            <v>0</v>
          </cell>
          <cell r="R34759">
            <v>0</v>
          </cell>
          <cell r="BC34759">
            <v>10174.63677351379</v>
          </cell>
          <cell r="BD34759">
            <v>0</v>
          </cell>
          <cell r="BF34759">
            <v>0</v>
          </cell>
          <cell r="BG34759">
            <v>0</v>
          </cell>
          <cell r="BH34759">
            <v>357</v>
          </cell>
          <cell r="BI34759">
            <v>0</v>
          </cell>
          <cell r="BK34759">
            <v>357</v>
          </cell>
          <cell r="BL34759">
            <v>0</v>
          </cell>
        </row>
        <row r="34760">
          <cell r="A34760">
            <v>3464</v>
          </cell>
          <cell r="B34760" t="str">
            <v>BAU</v>
          </cell>
          <cell r="C34760" t="str">
            <v>M481</v>
          </cell>
          <cell r="D34760">
            <v>82</v>
          </cell>
          <cell r="M34760">
            <v>0</v>
          </cell>
          <cell r="R34760">
            <v>0</v>
          </cell>
          <cell r="BC34760">
            <v>28794.222069044026</v>
          </cell>
          <cell r="BD34760">
            <v>0</v>
          </cell>
          <cell r="BF34760">
            <v>0</v>
          </cell>
          <cell r="BG34760">
            <v>0</v>
          </cell>
          <cell r="BH34760">
            <v>357</v>
          </cell>
          <cell r="BI34760">
            <v>0</v>
          </cell>
          <cell r="BK34760">
            <v>357</v>
          </cell>
          <cell r="BL34760">
            <v>0</v>
          </cell>
        </row>
        <row r="34761">
          <cell r="A34761">
            <v>3464</v>
          </cell>
          <cell r="B34761" t="str">
            <v>Solution D</v>
          </cell>
          <cell r="C34761" t="str">
            <v>M482</v>
          </cell>
          <cell r="D34761">
            <v>83</v>
          </cell>
          <cell r="M34761">
            <v>0</v>
          </cell>
          <cell r="R34761">
            <v>0</v>
          </cell>
          <cell r="BC34761">
            <v>10174.63677351379</v>
          </cell>
          <cell r="BD34761">
            <v>0</v>
          </cell>
          <cell r="BF34761">
            <v>0</v>
          </cell>
          <cell r="BG34761">
            <v>0</v>
          </cell>
          <cell r="BH34761">
            <v>357</v>
          </cell>
          <cell r="BI34761">
            <v>0</v>
          </cell>
          <cell r="BK34761">
            <v>357</v>
          </cell>
          <cell r="BL34761">
            <v>0</v>
          </cell>
        </row>
        <row r="34762">
          <cell r="A34762">
            <v>3465</v>
          </cell>
          <cell r="B34762" t="str">
            <v>BAU</v>
          </cell>
          <cell r="C34762" t="str">
            <v>M400</v>
          </cell>
          <cell r="D34762">
            <v>1</v>
          </cell>
          <cell r="M34762">
            <v>0</v>
          </cell>
          <cell r="R34762">
            <v>0.48796232876712325</v>
          </cell>
          <cell r="BC34762">
            <v>0</v>
          </cell>
          <cell r="BD34762">
            <v>60632.947816106818</v>
          </cell>
          <cell r="BF34762">
            <v>0</v>
          </cell>
          <cell r="BG34762">
            <v>0</v>
          </cell>
          <cell r="BH34762">
            <v>0</v>
          </cell>
          <cell r="BI34762">
            <v>1357</v>
          </cell>
          <cell r="BK34762">
            <v>0</v>
          </cell>
          <cell r="BL34762">
            <v>1357</v>
          </cell>
        </row>
        <row r="34763">
          <cell r="A34763">
            <v>3465</v>
          </cell>
          <cell r="B34763" t="str">
            <v>Solution A</v>
          </cell>
          <cell r="C34763" t="str">
            <v>M401</v>
          </cell>
          <cell r="D34763">
            <v>2</v>
          </cell>
          <cell r="M34763">
            <v>0</v>
          </cell>
          <cell r="R34763">
            <v>0.48796232876712325</v>
          </cell>
          <cell r="BC34763">
            <v>0</v>
          </cell>
          <cell r="BD34763">
            <v>60632.947816106818</v>
          </cell>
          <cell r="BF34763">
            <v>0</v>
          </cell>
          <cell r="BG34763">
            <v>0</v>
          </cell>
          <cell r="BH34763">
            <v>0</v>
          </cell>
          <cell r="BI34763">
            <v>1357</v>
          </cell>
          <cell r="BK34763">
            <v>0</v>
          </cell>
          <cell r="BL34763">
            <v>1183.4302325581396</v>
          </cell>
        </row>
        <row r="34764">
          <cell r="A34764">
            <v>3465</v>
          </cell>
          <cell r="B34764" t="str">
            <v>Solution B</v>
          </cell>
          <cell r="C34764" t="str">
            <v>M402</v>
          </cell>
          <cell r="D34764">
            <v>3</v>
          </cell>
          <cell r="M34764">
            <v>0</v>
          </cell>
          <cell r="R34764">
            <v>0.48796232876712325</v>
          </cell>
          <cell r="BC34764">
            <v>18425.560113728574</v>
          </cell>
          <cell r="BD34764">
            <v>0</v>
          </cell>
          <cell r="BF34764">
            <v>0</v>
          </cell>
          <cell r="BG34764">
            <v>0</v>
          </cell>
          <cell r="BH34764">
            <v>0</v>
          </cell>
          <cell r="BI34764">
            <v>1357</v>
          </cell>
          <cell r="BK34764">
            <v>448.34801762114535</v>
          </cell>
          <cell r="BL34764">
            <v>0</v>
          </cell>
        </row>
        <row r="34765">
          <cell r="A34765">
            <v>3465</v>
          </cell>
          <cell r="B34765" t="str">
            <v>Solution C</v>
          </cell>
          <cell r="C34765" t="str">
            <v>M403</v>
          </cell>
          <cell r="D34765">
            <v>4</v>
          </cell>
          <cell r="M34765">
            <v>0</v>
          </cell>
          <cell r="R34765">
            <v>0</v>
          </cell>
          <cell r="BC34765">
            <v>52144.335121851866</v>
          </cell>
          <cell r="BD34765">
            <v>0</v>
          </cell>
          <cell r="BF34765">
            <v>0</v>
          </cell>
          <cell r="BG34765">
            <v>0</v>
          </cell>
          <cell r="BH34765">
            <v>0</v>
          </cell>
          <cell r="BI34765">
            <v>1357</v>
          </cell>
          <cell r="BK34765">
            <v>1017.75</v>
          </cell>
          <cell r="BL34765">
            <v>0</v>
          </cell>
        </row>
        <row r="34766">
          <cell r="A34766">
            <v>3465</v>
          </cell>
          <cell r="B34766" t="str">
            <v>Solution E</v>
          </cell>
          <cell r="C34766" t="str">
            <v>M404</v>
          </cell>
          <cell r="D34766">
            <v>5</v>
          </cell>
          <cell r="M34766">
            <v>0</v>
          </cell>
          <cell r="R34766">
            <v>0.48796232876712325</v>
          </cell>
          <cell r="BC34766">
            <v>9212.780056864287</v>
          </cell>
          <cell r="BD34766">
            <v>30316.473908053409</v>
          </cell>
          <cell r="BF34766">
            <v>0</v>
          </cell>
          <cell r="BG34766">
            <v>0</v>
          </cell>
          <cell r="BH34766">
            <v>0</v>
          </cell>
          <cell r="BI34766">
            <v>1357</v>
          </cell>
          <cell r="BK34766">
            <v>1183.4302325581396</v>
          </cell>
          <cell r="BL34766">
            <v>0</v>
          </cell>
        </row>
        <row r="34767">
          <cell r="A34767">
            <v>3465</v>
          </cell>
          <cell r="B34767" t="str">
            <v>Solution G</v>
          </cell>
          <cell r="C34767" t="str">
            <v>M405</v>
          </cell>
          <cell r="D34767">
            <v>6</v>
          </cell>
          <cell r="M34767">
            <v>0</v>
          </cell>
          <cell r="R34767">
            <v>0.48796232876712325</v>
          </cell>
          <cell r="BC34767">
            <v>16712.927923670468</v>
          </cell>
          <cell r="BD34767">
            <v>0</v>
          </cell>
          <cell r="BF34767">
            <v>0</v>
          </cell>
          <cell r="BG34767">
            <v>0</v>
          </cell>
          <cell r="BH34767">
            <v>0</v>
          </cell>
          <cell r="BI34767">
            <v>1357</v>
          </cell>
          <cell r="BK34767">
            <v>448.34801762114535</v>
          </cell>
          <cell r="BL34767">
            <v>0</v>
          </cell>
        </row>
        <row r="34768">
          <cell r="A34768">
            <v>3465</v>
          </cell>
          <cell r="B34768" t="str">
            <v>Solution H</v>
          </cell>
          <cell r="C34768" t="str">
            <v>M406</v>
          </cell>
          <cell r="D34768">
            <v>7</v>
          </cell>
          <cell r="M34768">
            <v>0</v>
          </cell>
          <cell r="R34768">
            <v>0.48796232876712325</v>
          </cell>
          <cell r="BC34768">
            <v>0</v>
          </cell>
          <cell r="BD34768">
            <v>52144.335121851866</v>
          </cell>
          <cell r="BF34768">
            <v>0</v>
          </cell>
          <cell r="BG34768">
            <v>0</v>
          </cell>
          <cell r="BH34768">
            <v>0</v>
          </cell>
          <cell r="BI34768">
            <v>1357</v>
          </cell>
          <cell r="BK34768">
            <v>0</v>
          </cell>
          <cell r="BL34768">
            <v>1017.75</v>
          </cell>
        </row>
        <row r="34769">
          <cell r="A34769">
            <v>3465</v>
          </cell>
          <cell r="B34769" t="str">
            <v>Solution I</v>
          </cell>
          <cell r="C34769" t="str">
            <v>M407</v>
          </cell>
          <cell r="D34769">
            <v>8</v>
          </cell>
          <cell r="M34769">
            <v>0</v>
          </cell>
          <cell r="R34769">
            <v>0.48796232876712325</v>
          </cell>
          <cell r="BC34769">
            <v>0</v>
          </cell>
          <cell r="BD34769">
            <v>80222.054033618246</v>
          </cell>
          <cell r="BF34769">
            <v>0</v>
          </cell>
          <cell r="BG34769">
            <v>0</v>
          </cell>
          <cell r="BH34769">
            <v>0</v>
          </cell>
          <cell r="BI34769">
            <v>1357</v>
          </cell>
          <cell r="BK34769">
            <v>0</v>
          </cell>
          <cell r="BL34769">
            <v>1565.7692307692307</v>
          </cell>
        </row>
        <row r="34770">
          <cell r="A34770">
            <v>3465</v>
          </cell>
          <cell r="B34770" t="str">
            <v>Solution J</v>
          </cell>
          <cell r="C34770" t="str">
            <v>M408</v>
          </cell>
          <cell r="D34770">
            <v>9</v>
          </cell>
          <cell r="M34770">
            <v>0</v>
          </cell>
          <cell r="R34770">
            <v>0.48796232876712325</v>
          </cell>
          <cell r="BC34770">
            <v>22971.072740903906</v>
          </cell>
          <cell r="BD34770">
            <v>0</v>
          </cell>
          <cell r="BF34770">
            <v>0</v>
          </cell>
          <cell r="BG34770">
            <v>0</v>
          </cell>
          <cell r="BH34770">
            <v>0</v>
          </cell>
          <cell r="BI34770">
            <v>1357</v>
          </cell>
          <cell r="BK34770">
            <v>448.34801762114535</v>
          </cell>
          <cell r="BL34770">
            <v>0</v>
          </cell>
        </row>
        <row r="34771">
          <cell r="A34771">
            <v>3465</v>
          </cell>
          <cell r="B34771" t="str">
            <v>BAU</v>
          </cell>
          <cell r="C34771" t="str">
            <v>M472</v>
          </cell>
          <cell r="D34771">
            <v>73</v>
          </cell>
          <cell r="M34771">
            <v>0</v>
          </cell>
          <cell r="R34771">
            <v>0.48796232876712325</v>
          </cell>
          <cell r="BC34771">
            <v>0</v>
          </cell>
          <cell r="BD34771">
            <v>60632.947816106818</v>
          </cell>
          <cell r="BF34771">
            <v>0</v>
          </cell>
          <cell r="BG34771">
            <v>0</v>
          </cell>
          <cell r="BH34771">
            <v>0</v>
          </cell>
          <cell r="BI34771">
            <v>1357</v>
          </cell>
          <cell r="BK34771">
            <v>0</v>
          </cell>
          <cell r="BL34771">
            <v>1357</v>
          </cell>
        </row>
        <row r="34772">
          <cell r="A34772">
            <v>3465</v>
          </cell>
          <cell r="B34772" t="str">
            <v>Solution A</v>
          </cell>
          <cell r="C34772" t="str">
            <v>M473</v>
          </cell>
          <cell r="D34772">
            <v>74</v>
          </cell>
          <cell r="M34772">
            <v>0</v>
          </cell>
          <cell r="R34772">
            <v>0.48796232876712325</v>
          </cell>
          <cell r="BC34772">
            <v>0</v>
          </cell>
          <cell r="BD34772">
            <v>60632.947816106818</v>
          </cell>
          <cell r="BF34772">
            <v>0</v>
          </cell>
          <cell r="BG34772">
            <v>0</v>
          </cell>
          <cell r="BH34772">
            <v>0</v>
          </cell>
          <cell r="BI34772">
            <v>1357</v>
          </cell>
          <cell r="BK34772">
            <v>0</v>
          </cell>
          <cell r="BL34772">
            <v>1183.4302325581396</v>
          </cell>
        </row>
        <row r="34773">
          <cell r="A34773">
            <v>3465</v>
          </cell>
          <cell r="B34773" t="str">
            <v>Solution B</v>
          </cell>
          <cell r="C34773" t="str">
            <v>M474</v>
          </cell>
          <cell r="D34773">
            <v>75</v>
          </cell>
          <cell r="M34773">
            <v>0</v>
          </cell>
          <cell r="R34773">
            <v>0.48796232876712325</v>
          </cell>
          <cell r="BC34773">
            <v>18425.560113728574</v>
          </cell>
          <cell r="BD34773">
            <v>0</v>
          </cell>
          <cell r="BF34773">
            <v>0</v>
          </cell>
          <cell r="BG34773">
            <v>0</v>
          </cell>
          <cell r="BH34773">
            <v>0</v>
          </cell>
          <cell r="BI34773">
            <v>1357</v>
          </cell>
          <cell r="BK34773">
            <v>448.34801762114535</v>
          </cell>
          <cell r="BL34773">
            <v>0</v>
          </cell>
        </row>
        <row r="34774">
          <cell r="A34774">
            <v>3465</v>
          </cell>
          <cell r="B34774" t="str">
            <v>Solution C</v>
          </cell>
          <cell r="C34774" t="str">
            <v>M475</v>
          </cell>
          <cell r="D34774">
            <v>76</v>
          </cell>
          <cell r="M34774">
            <v>0</v>
          </cell>
          <cell r="R34774">
            <v>0</v>
          </cell>
          <cell r="BC34774">
            <v>52144.335121851866</v>
          </cell>
          <cell r="BD34774">
            <v>0</v>
          </cell>
          <cell r="BF34774">
            <v>0</v>
          </cell>
          <cell r="BG34774">
            <v>0</v>
          </cell>
          <cell r="BH34774">
            <v>0</v>
          </cell>
          <cell r="BI34774">
            <v>1357</v>
          </cell>
          <cell r="BK34774">
            <v>1017.75</v>
          </cell>
          <cell r="BL34774">
            <v>0</v>
          </cell>
        </row>
        <row r="34775">
          <cell r="A34775">
            <v>3465</v>
          </cell>
          <cell r="B34775" t="str">
            <v>Solution E</v>
          </cell>
          <cell r="C34775" t="str">
            <v>M476</v>
          </cell>
          <cell r="D34775">
            <v>77</v>
          </cell>
          <cell r="M34775">
            <v>0</v>
          </cell>
          <cell r="R34775">
            <v>0.48796232876712325</v>
          </cell>
          <cell r="BC34775">
            <v>9212.780056864287</v>
          </cell>
          <cell r="BD34775">
            <v>30316.473908053409</v>
          </cell>
          <cell r="BF34775">
            <v>0</v>
          </cell>
          <cell r="BG34775">
            <v>0</v>
          </cell>
          <cell r="BH34775">
            <v>0</v>
          </cell>
          <cell r="BI34775">
            <v>1357</v>
          </cell>
          <cell r="BK34775">
            <v>1183.4302325581396</v>
          </cell>
          <cell r="BL34775">
            <v>0</v>
          </cell>
        </row>
        <row r="34776">
          <cell r="A34776">
            <v>3465</v>
          </cell>
          <cell r="B34776" t="str">
            <v>Solution G</v>
          </cell>
          <cell r="C34776" t="str">
            <v>M477</v>
          </cell>
          <cell r="D34776">
            <v>78</v>
          </cell>
          <cell r="M34776">
            <v>0</v>
          </cell>
          <cell r="R34776">
            <v>0.48796232876712325</v>
          </cell>
          <cell r="BC34776">
            <v>16712.927923670468</v>
          </cell>
          <cell r="BD34776">
            <v>0</v>
          </cell>
          <cell r="BF34776">
            <v>0</v>
          </cell>
          <cell r="BG34776">
            <v>0</v>
          </cell>
          <cell r="BH34776">
            <v>0</v>
          </cell>
          <cell r="BI34776">
            <v>1357</v>
          </cell>
          <cell r="BK34776">
            <v>448.34801762114535</v>
          </cell>
          <cell r="BL34776">
            <v>0</v>
          </cell>
        </row>
        <row r="34777">
          <cell r="A34777">
            <v>3465</v>
          </cell>
          <cell r="B34777" t="str">
            <v>Solution H</v>
          </cell>
          <cell r="C34777" t="str">
            <v>M478</v>
          </cell>
          <cell r="D34777">
            <v>79</v>
          </cell>
          <cell r="M34777">
            <v>0</v>
          </cell>
          <cell r="R34777">
            <v>0.48796232876712325</v>
          </cell>
          <cell r="BC34777">
            <v>0</v>
          </cell>
          <cell r="BD34777">
            <v>52144.335121851866</v>
          </cell>
          <cell r="BF34777">
            <v>0</v>
          </cell>
          <cell r="BG34777">
            <v>0</v>
          </cell>
          <cell r="BH34777">
            <v>0</v>
          </cell>
          <cell r="BI34777">
            <v>1357</v>
          </cell>
          <cell r="BK34777">
            <v>0</v>
          </cell>
          <cell r="BL34777">
            <v>1017.75</v>
          </cell>
        </row>
        <row r="34778">
          <cell r="A34778">
            <v>3465</v>
          </cell>
          <cell r="B34778" t="str">
            <v>Solution I</v>
          </cell>
          <cell r="C34778" t="str">
            <v>M479</v>
          </cell>
          <cell r="D34778">
            <v>80</v>
          </cell>
          <cell r="M34778">
            <v>0</v>
          </cell>
          <cell r="R34778">
            <v>0.48796232876712325</v>
          </cell>
          <cell r="BC34778">
            <v>0</v>
          </cell>
          <cell r="BD34778">
            <v>80222.054033618246</v>
          </cell>
          <cell r="BF34778">
            <v>0</v>
          </cell>
          <cell r="BG34778">
            <v>0</v>
          </cell>
          <cell r="BH34778">
            <v>0</v>
          </cell>
          <cell r="BI34778">
            <v>1357</v>
          </cell>
          <cell r="BK34778">
            <v>0</v>
          </cell>
          <cell r="BL34778">
            <v>1565.7692307692307</v>
          </cell>
        </row>
        <row r="34779">
          <cell r="A34779">
            <v>3465</v>
          </cell>
          <cell r="B34779" t="str">
            <v>Solution J</v>
          </cell>
          <cell r="C34779" t="str">
            <v>M480</v>
          </cell>
          <cell r="D34779">
            <v>81</v>
          </cell>
          <cell r="M34779">
            <v>0</v>
          </cell>
          <cell r="R34779">
            <v>0.48796232876712325</v>
          </cell>
          <cell r="BC34779">
            <v>22971.072740903906</v>
          </cell>
          <cell r="BD34779">
            <v>0</v>
          </cell>
          <cell r="BF34779">
            <v>0</v>
          </cell>
          <cell r="BG34779">
            <v>0</v>
          </cell>
          <cell r="BH34779">
            <v>0</v>
          </cell>
          <cell r="BI34779">
            <v>1357</v>
          </cell>
          <cell r="BK34779">
            <v>448.34801762114535</v>
          </cell>
          <cell r="BL34779">
            <v>0</v>
          </cell>
        </row>
        <row r="34780">
          <cell r="A34780">
            <v>3466</v>
          </cell>
          <cell r="B34780" t="str">
            <v>BAU</v>
          </cell>
          <cell r="C34780" t="str">
            <v>M400</v>
          </cell>
          <cell r="D34780">
            <v>1</v>
          </cell>
          <cell r="M34780">
            <v>0.8892206700879508</v>
          </cell>
          <cell r="R34780">
            <v>0</v>
          </cell>
          <cell r="BC34780">
            <v>0</v>
          </cell>
          <cell r="BD34780">
            <v>65047.596422126357</v>
          </cell>
          <cell r="BF34780">
            <v>218</v>
          </cell>
          <cell r="BG34780">
            <v>218</v>
          </cell>
          <cell r="BH34780">
            <v>2509</v>
          </cell>
          <cell r="BI34780">
            <v>0</v>
          </cell>
          <cell r="BK34780">
            <v>2509</v>
          </cell>
          <cell r="BL34780">
            <v>0</v>
          </cell>
        </row>
        <row r="34781">
          <cell r="A34781">
            <v>3466</v>
          </cell>
          <cell r="B34781" t="str">
            <v>Solution A</v>
          </cell>
          <cell r="C34781" t="str">
            <v>M401</v>
          </cell>
          <cell r="D34781">
            <v>2</v>
          </cell>
          <cell r="M34781">
            <v>0.8892206700879508</v>
          </cell>
          <cell r="R34781">
            <v>0</v>
          </cell>
          <cell r="BC34781">
            <v>0</v>
          </cell>
          <cell r="BD34781">
            <v>65047.596422126357</v>
          </cell>
          <cell r="BF34781">
            <v>218</v>
          </cell>
          <cell r="BG34781">
            <v>218</v>
          </cell>
          <cell r="BH34781">
            <v>2509</v>
          </cell>
          <cell r="BI34781">
            <v>0</v>
          </cell>
          <cell r="BK34781">
            <v>2509</v>
          </cell>
          <cell r="BL34781">
            <v>0</v>
          </cell>
        </row>
        <row r="34782">
          <cell r="A34782">
            <v>3466</v>
          </cell>
          <cell r="B34782" t="str">
            <v>Solution B</v>
          </cell>
          <cell r="C34782" t="str">
            <v>M402</v>
          </cell>
          <cell r="D34782">
            <v>3</v>
          </cell>
          <cell r="M34782">
            <v>0.8892206700879508</v>
          </cell>
          <cell r="R34782">
            <v>0</v>
          </cell>
          <cell r="BC34782">
            <v>19767.114107077268</v>
          </cell>
          <cell r="BD34782">
            <v>0</v>
          </cell>
          <cell r="BF34782">
            <v>218</v>
          </cell>
          <cell r="BG34782">
            <v>218</v>
          </cell>
          <cell r="BH34782">
            <v>2509</v>
          </cell>
          <cell r="BI34782">
            <v>0</v>
          </cell>
          <cell r="BK34782">
            <v>2509</v>
          </cell>
          <cell r="BL34782">
            <v>0</v>
          </cell>
        </row>
        <row r="34783">
          <cell r="A34783">
            <v>3466</v>
          </cell>
          <cell r="B34783" t="str">
            <v>Solution C</v>
          </cell>
          <cell r="C34783" t="str">
            <v>M403</v>
          </cell>
          <cell r="D34783">
            <v>4</v>
          </cell>
          <cell r="M34783">
            <v>0.8892206700879508</v>
          </cell>
          <cell r="R34783">
            <v>0</v>
          </cell>
          <cell r="BC34783">
            <v>55940.932923028668</v>
          </cell>
          <cell r="BD34783">
            <v>0</v>
          </cell>
          <cell r="BF34783">
            <v>218</v>
          </cell>
          <cell r="BG34783">
            <v>218</v>
          </cell>
          <cell r="BH34783">
            <v>2509</v>
          </cell>
          <cell r="BI34783">
            <v>0</v>
          </cell>
          <cell r="BK34783">
            <v>2509</v>
          </cell>
          <cell r="BL34783">
            <v>0</v>
          </cell>
        </row>
        <row r="34784">
          <cell r="A34784">
            <v>3466</v>
          </cell>
          <cell r="B34784" t="str">
            <v>Solution E</v>
          </cell>
          <cell r="C34784" t="str">
            <v>M404</v>
          </cell>
          <cell r="D34784">
            <v>5</v>
          </cell>
          <cell r="M34784">
            <v>0.8892206700879508</v>
          </cell>
          <cell r="R34784">
            <v>0</v>
          </cell>
          <cell r="BC34784">
            <v>9883.5570535386341</v>
          </cell>
          <cell r="BD34784">
            <v>32523.798211063178</v>
          </cell>
          <cell r="BF34784">
            <v>218</v>
          </cell>
          <cell r="BG34784">
            <v>218</v>
          </cell>
          <cell r="BH34784">
            <v>2509</v>
          </cell>
          <cell r="BI34784">
            <v>0</v>
          </cell>
          <cell r="BK34784">
            <v>2509</v>
          </cell>
          <cell r="BL34784">
            <v>0</v>
          </cell>
        </row>
        <row r="34785">
          <cell r="A34785">
            <v>3466</v>
          </cell>
          <cell r="B34785" t="str">
            <v>Solution G</v>
          </cell>
          <cell r="C34785" t="str">
            <v>M405</v>
          </cell>
          <cell r="D34785">
            <v>6</v>
          </cell>
          <cell r="M34785">
            <v>0.8892206700879508</v>
          </cell>
          <cell r="R34785">
            <v>0</v>
          </cell>
          <cell r="BC34785">
            <v>17929.786193278418</v>
          </cell>
          <cell r="BD34785">
            <v>0</v>
          </cell>
          <cell r="BF34785">
            <v>218</v>
          </cell>
          <cell r="BG34785">
            <v>218</v>
          </cell>
          <cell r="BH34785">
            <v>2509</v>
          </cell>
          <cell r="BI34785">
            <v>0</v>
          </cell>
          <cell r="BK34785">
            <v>2509</v>
          </cell>
          <cell r="BL34785">
            <v>0</v>
          </cell>
        </row>
        <row r="34786">
          <cell r="A34786">
            <v>3466</v>
          </cell>
          <cell r="B34786" t="str">
            <v>Solution H</v>
          </cell>
          <cell r="C34786" t="str">
            <v>M406</v>
          </cell>
          <cell r="D34786">
            <v>7</v>
          </cell>
          <cell r="M34786">
            <v>0.8892206700879508</v>
          </cell>
          <cell r="R34786">
            <v>0</v>
          </cell>
          <cell r="BC34786">
            <v>0</v>
          </cell>
          <cell r="BD34786">
            <v>55940.932923028668</v>
          </cell>
          <cell r="BF34786">
            <v>218</v>
          </cell>
          <cell r="BG34786">
            <v>218</v>
          </cell>
          <cell r="BH34786">
            <v>2509</v>
          </cell>
          <cell r="BI34786">
            <v>0</v>
          </cell>
          <cell r="BK34786">
            <v>2509</v>
          </cell>
          <cell r="BL34786">
            <v>0</v>
          </cell>
        </row>
        <row r="34787">
          <cell r="A34787">
            <v>3466</v>
          </cell>
          <cell r="B34787" t="str">
            <v>Solution I</v>
          </cell>
          <cell r="C34787" t="str">
            <v>M407</v>
          </cell>
          <cell r="D34787">
            <v>8</v>
          </cell>
          <cell r="M34787">
            <v>0.8892206700879508</v>
          </cell>
          <cell r="R34787">
            <v>0</v>
          </cell>
          <cell r="BC34787">
            <v>0</v>
          </cell>
          <cell r="BD34787">
            <v>86062.973727736404</v>
          </cell>
          <cell r="BF34787">
            <v>218</v>
          </cell>
          <cell r="BG34787">
            <v>218</v>
          </cell>
          <cell r="BH34787">
            <v>2509</v>
          </cell>
          <cell r="BI34787">
            <v>0</v>
          </cell>
          <cell r="BK34787">
            <v>2509</v>
          </cell>
          <cell r="BL34787">
            <v>0</v>
          </cell>
        </row>
        <row r="34788">
          <cell r="A34788">
            <v>3466</v>
          </cell>
          <cell r="B34788" t="str">
            <v>Solution J</v>
          </cell>
          <cell r="C34788" t="str">
            <v>M408</v>
          </cell>
          <cell r="D34788">
            <v>9</v>
          </cell>
          <cell r="M34788">
            <v>0.8892206700879508</v>
          </cell>
          <cell r="R34788">
            <v>0</v>
          </cell>
          <cell r="BC34788">
            <v>24643.582785475184</v>
          </cell>
          <cell r="BD34788">
            <v>0</v>
          </cell>
          <cell r="BF34788">
            <v>218</v>
          </cell>
          <cell r="BG34788">
            <v>218</v>
          </cell>
          <cell r="BH34788">
            <v>2509</v>
          </cell>
          <cell r="BI34788">
            <v>0</v>
          </cell>
          <cell r="BK34788">
            <v>2509</v>
          </cell>
          <cell r="BL34788">
            <v>0</v>
          </cell>
        </row>
        <row r="34789">
          <cell r="A34789">
            <v>3466</v>
          </cell>
          <cell r="B34789" t="str">
            <v>BAU</v>
          </cell>
          <cell r="C34789" t="str">
            <v>M472</v>
          </cell>
          <cell r="D34789">
            <v>73</v>
          </cell>
          <cell r="M34789">
            <v>0.8892206700879508</v>
          </cell>
          <cell r="R34789">
            <v>0</v>
          </cell>
          <cell r="BC34789">
            <v>0</v>
          </cell>
          <cell r="BD34789">
            <v>65047.596422126357</v>
          </cell>
          <cell r="BF34789">
            <v>218</v>
          </cell>
          <cell r="BG34789">
            <v>218</v>
          </cell>
          <cell r="BH34789">
            <v>2509</v>
          </cell>
          <cell r="BI34789">
            <v>0</v>
          </cell>
          <cell r="BK34789">
            <v>2509</v>
          </cell>
          <cell r="BL34789">
            <v>0</v>
          </cell>
        </row>
        <row r="34790">
          <cell r="A34790">
            <v>3466</v>
          </cell>
          <cell r="B34790" t="str">
            <v>Solution A</v>
          </cell>
          <cell r="C34790" t="str">
            <v>M473</v>
          </cell>
          <cell r="D34790">
            <v>74</v>
          </cell>
          <cell r="M34790">
            <v>0.8892206700879508</v>
          </cell>
          <cell r="R34790">
            <v>0</v>
          </cell>
          <cell r="BC34790">
            <v>0</v>
          </cell>
          <cell r="BD34790">
            <v>65047.596422126357</v>
          </cell>
          <cell r="BF34790">
            <v>218</v>
          </cell>
          <cell r="BG34790">
            <v>218</v>
          </cell>
          <cell r="BH34790">
            <v>2509</v>
          </cell>
          <cell r="BI34790">
            <v>0</v>
          </cell>
          <cell r="BK34790">
            <v>2509</v>
          </cell>
          <cell r="BL34790">
            <v>0</v>
          </cell>
        </row>
        <row r="34791">
          <cell r="A34791">
            <v>3466</v>
          </cell>
          <cell r="B34791" t="str">
            <v>Solution B</v>
          </cell>
          <cell r="C34791" t="str">
            <v>M474</v>
          </cell>
          <cell r="D34791">
            <v>75</v>
          </cell>
          <cell r="M34791">
            <v>0.8892206700879508</v>
          </cell>
          <cell r="R34791">
            <v>0</v>
          </cell>
          <cell r="BC34791">
            <v>19767.114107077268</v>
          </cell>
          <cell r="BD34791">
            <v>0</v>
          </cell>
          <cell r="BF34791">
            <v>218</v>
          </cell>
          <cell r="BG34791">
            <v>218</v>
          </cell>
          <cell r="BH34791">
            <v>2509</v>
          </cell>
          <cell r="BI34791">
            <v>0</v>
          </cell>
          <cell r="BK34791">
            <v>2509</v>
          </cell>
          <cell r="BL34791">
            <v>0</v>
          </cell>
        </row>
        <row r="34792">
          <cell r="A34792">
            <v>3466</v>
          </cell>
          <cell r="B34792" t="str">
            <v>Solution C</v>
          </cell>
          <cell r="C34792" t="str">
            <v>M475</v>
          </cell>
          <cell r="D34792">
            <v>76</v>
          </cell>
          <cell r="M34792">
            <v>0.8892206700879508</v>
          </cell>
          <cell r="R34792">
            <v>0</v>
          </cell>
          <cell r="BC34792">
            <v>55940.932923028668</v>
          </cell>
          <cell r="BD34792">
            <v>0</v>
          </cell>
          <cell r="BF34792">
            <v>218</v>
          </cell>
          <cell r="BG34792">
            <v>218</v>
          </cell>
          <cell r="BH34792">
            <v>2509</v>
          </cell>
          <cell r="BI34792">
            <v>0</v>
          </cell>
          <cell r="BK34792">
            <v>2509</v>
          </cell>
          <cell r="BL34792">
            <v>0</v>
          </cell>
        </row>
        <row r="34793">
          <cell r="A34793">
            <v>3466</v>
          </cell>
          <cell r="B34793" t="str">
            <v>Solution E</v>
          </cell>
          <cell r="C34793" t="str">
            <v>M476</v>
          </cell>
          <cell r="D34793">
            <v>77</v>
          </cell>
          <cell r="M34793">
            <v>0.8892206700879508</v>
          </cell>
          <cell r="R34793">
            <v>0</v>
          </cell>
          <cell r="BC34793">
            <v>9883.5570535386341</v>
          </cell>
          <cell r="BD34793">
            <v>32523.798211063178</v>
          </cell>
          <cell r="BF34793">
            <v>218</v>
          </cell>
          <cell r="BG34793">
            <v>218</v>
          </cell>
          <cell r="BH34793">
            <v>2509</v>
          </cell>
          <cell r="BI34793">
            <v>0</v>
          </cell>
          <cell r="BK34793">
            <v>2509</v>
          </cell>
          <cell r="BL34793">
            <v>0</v>
          </cell>
        </row>
        <row r="34794">
          <cell r="A34794">
            <v>3466</v>
          </cell>
          <cell r="B34794" t="str">
            <v>Solution G</v>
          </cell>
          <cell r="C34794" t="str">
            <v>M477</v>
          </cell>
          <cell r="D34794">
            <v>78</v>
          </cell>
          <cell r="M34794">
            <v>0.8892206700879508</v>
          </cell>
          <cell r="R34794">
            <v>0</v>
          </cell>
          <cell r="BC34794">
            <v>17929.786193278418</v>
          </cell>
          <cell r="BD34794">
            <v>0</v>
          </cell>
          <cell r="BF34794">
            <v>218</v>
          </cell>
          <cell r="BG34794">
            <v>218</v>
          </cell>
          <cell r="BH34794">
            <v>2509</v>
          </cell>
          <cell r="BI34794">
            <v>0</v>
          </cell>
          <cell r="BK34794">
            <v>2509</v>
          </cell>
          <cell r="BL34794">
            <v>0</v>
          </cell>
        </row>
        <row r="34795">
          <cell r="A34795">
            <v>3466</v>
          </cell>
          <cell r="B34795" t="str">
            <v>Solution H</v>
          </cell>
          <cell r="C34795" t="str">
            <v>M478</v>
          </cell>
          <cell r="D34795">
            <v>79</v>
          </cell>
          <cell r="M34795">
            <v>0.8892206700879508</v>
          </cell>
          <cell r="R34795">
            <v>0</v>
          </cell>
          <cell r="BC34795">
            <v>0</v>
          </cell>
          <cell r="BD34795">
            <v>55940.932923028668</v>
          </cell>
          <cell r="BF34795">
            <v>218</v>
          </cell>
          <cell r="BG34795">
            <v>218</v>
          </cell>
          <cell r="BH34795">
            <v>2509</v>
          </cell>
          <cell r="BI34795">
            <v>0</v>
          </cell>
          <cell r="BK34795">
            <v>2509</v>
          </cell>
          <cell r="BL34795">
            <v>0</v>
          </cell>
        </row>
        <row r="34796">
          <cell r="A34796">
            <v>3466</v>
          </cell>
          <cell r="B34796" t="str">
            <v>Solution I</v>
          </cell>
          <cell r="C34796" t="str">
            <v>M479</v>
          </cell>
          <cell r="D34796">
            <v>80</v>
          </cell>
          <cell r="M34796">
            <v>0.8892206700879508</v>
          </cell>
          <cell r="R34796">
            <v>0</v>
          </cell>
          <cell r="BC34796">
            <v>0</v>
          </cell>
          <cell r="BD34796">
            <v>86062.973727736404</v>
          </cell>
          <cell r="BF34796">
            <v>218</v>
          </cell>
          <cell r="BG34796">
            <v>218</v>
          </cell>
          <cell r="BH34796">
            <v>2509</v>
          </cell>
          <cell r="BI34796">
            <v>0</v>
          </cell>
          <cell r="BK34796">
            <v>2509</v>
          </cell>
          <cell r="BL34796">
            <v>0</v>
          </cell>
        </row>
        <row r="34797">
          <cell r="A34797">
            <v>3466</v>
          </cell>
          <cell r="B34797" t="str">
            <v>Solution J</v>
          </cell>
          <cell r="C34797" t="str">
            <v>M480</v>
          </cell>
          <cell r="D34797">
            <v>81</v>
          </cell>
          <cell r="M34797">
            <v>0.8892206700879508</v>
          </cell>
          <cell r="R34797">
            <v>0</v>
          </cell>
          <cell r="BC34797">
            <v>24643.582785475184</v>
          </cell>
          <cell r="BD34797">
            <v>0</v>
          </cell>
          <cell r="BF34797">
            <v>218</v>
          </cell>
          <cell r="BG34797">
            <v>218</v>
          </cell>
          <cell r="BH34797">
            <v>2509</v>
          </cell>
          <cell r="BI34797">
            <v>0</v>
          </cell>
          <cell r="BK34797">
            <v>2509</v>
          </cell>
          <cell r="BL34797">
            <v>0</v>
          </cell>
        </row>
        <row r="34798">
          <cell r="A34798">
            <v>3467</v>
          </cell>
          <cell r="B34798" t="str">
            <v>BAU</v>
          </cell>
          <cell r="C34798" t="str">
            <v>M409</v>
          </cell>
          <cell r="D34798">
            <v>10</v>
          </cell>
          <cell r="M34798">
            <v>0.80856001670223587</v>
          </cell>
          <cell r="R34798">
            <v>0</v>
          </cell>
          <cell r="BC34798">
            <v>54956.485023366527</v>
          </cell>
          <cell r="BD34798">
            <v>0</v>
          </cell>
          <cell r="BF34798">
            <v>229</v>
          </cell>
          <cell r="BG34798">
            <v>229</v>
          </cell>
          <cell r="BH34798">
            <v>4305</v>
          </cell>
          <cell r="BI34798">
            <v>0</v>
          </cell>
          <cell r="BK34798">
            <v>4305</v>
          </cell>
          <cell r="BL34798">
            <v>0</v>
          </cell>
        </row>
        <row r="34799">
          <cell r="A34799">
            <v>3467</v>
          </cell>
          <cell r="B34799" t="str">
            <v>Solution D</v>
          </cell>
          <cell r="C34799" t="str">
            <v>M410</v>
          </cell>
          <cell r="D34799">
            <v>11</v>
          </cell>
          <cell r="M34799">
            <v>0.80856001670223587</v>
          </cell>
          <cell r="R34799">
            <v>0</v>
          </cell>
          <cell r="BC34799">
            <v>19419.252658433401</v>
          </cell>
          <cell r="BD34799">
            <v>0</v>
          </cell>
          <cell r="BF34799">
            <v>229</v>
          </cell>
          <cell r="BG34799">
            <v>229</v>
          </cell>
          <cell r="BH34799">
            <v>4305</v>
          </cell>
          <cell r="BI34799">
            <v>0</v>
          </cell>
          <cell r="BK34799">
            <v>4305</v>
          </cell>
          <cell r="BL34799">
            <v>0</v>
          </cell>
        </row>
        <row r="34800">
          <cell r="A34800">
            <v>3467</v>
          </cell>
          <cell r="B34800" t="str">
            <v>BAU</v>
          </cell>
          <cell r="C34800" t="str">
            <v>M481</v>
          </cell>
          <cell r="D34800">
            <v>82</v>
          </cell>
          <cell r="M34800">
            <v>0.80856001670223587</v>
          </cell>
          <cell r="R34800">
            <v>0</v>
          </cell>
          <cell r="BC34800">
            <v>54956.485023366527</v>
          </cell>
          <cell r="BD34800">
            <v>0</v>
          </cell>
          <cell r="BF34800">
            <v>229</v>
          </cell>
          <cell r="BG34800">
            <v>229</v>
          </cell>
          <cell r="BH34800">
            <v>4305</v>
          </cell>
          <cell r="BI34800">
            <v>0</v>
          </cell>
          <cell r="BK34800">
            <v>4305</v>
          </cell>
          <cell r="BL34800">
            <v>0</v>
          </cell>
        </row>
        <row r="34801">
          <cell r="A34801">
            <v>3467</v>
          </cell>
          <cell r="B34801" t="str">
            <v>Solution D</v>
          </cell>
          <cell r="C34801" t="str">
            <v>M482</v>
          </cell>
          <cell r="D34801">
            <v>83</v>
          </cell>
          <cell r="M34801">
            <v>0.80856001670223587</v>
          </cell>
          <cell r="R34801">
            <v>0</v>
          </cell>
          <cell r="BC34801">
            <v>19419.252658433401</v>
          </cell>
          <cell r="BD34801">
            <v>0</v>
          </cell>
          <cell r="BF34801">
            <v>229</v>
          </cell>
          <cell r="BG34801">
            <v>229</v>
          </cell>
          <cell r="BH34801">
            <v>4305</v>
          </cell>
          <cell r="BI34801">
            <v>0</v>
          </cell>
          <cell r="BK34801">
            <v>4305</v>
          </cell>
          <cell r="BL34801">
            <v>0</v>
          </cell>
        </row>
        <row r="34802">
          <cell r="A34802">
            <v>3468</v>
          </cell>
          <cell r="B34802" t="str">
            <v>BAU</v>
          </cell>
          <cell r="C34802" t="str">
            <v>M409</v>
          </cell>
          <cell r="D34802">
            <v>10</v>
          </cell>
          <cell r="M34802">
            <v>0</v>
          </cell>
          <cell r="R34802">
            <v>0.12736643835616437</v>
          </cell>
          <cell r="BC34802">
            <v>5468.4001596127091</v>
          </cell>
          <cell r="BD34802">
            <v>0</v>
          </cell>
          <cell r="BF34802">
            <v>0</v>
          </cell>
          <cell r="BG34802">
            <v>0</v>
          </cell>
          <cell r="BH34802">
            <v>0</v>
          </cell>
          <cell r="BI34802">
            <v>253</v>
          </cell>
          <cell r="BK34802">
            <v>253</v>
          </cell>
          <cell r="BL34802">
            <v>0</v>
          </cell>
        </row>
        <row r="34803">
          <cell r="A34803">
            <v>3468</v>
          </cell>
          <cell r="B34803" t="str">
            <v>Solution D</v>
          </cell>
          <cell r="C34803" t="str">
            <v>M410</v>
          </cell>
          <cell r="D34803">
            <v>11</v>
          </cell>
          <cell r="M34803">
            <v>0</v>
          </cell>
          <cell r="R34803">
            <v>0.12736643835616437</v>
          </cell>
          <cell r="BC34803">
            <v>1932.2968761882364</v>
          </cell>
          <cell r="BD34803">
            <v>0</v>
          </cell>
          <cell r="BF34803">
            <v>0</v>
          </cell>
          <cell r="BG34803">
            <v>0</v>
          </cell>
          <cell r="BH34803">
            <v>0</v>
          </cell>
          <cell r="BI34803">
            <v>253</v>
          </cell>
          <cell r="BK34803">
            <v>83.590308370044056</v>
          </cell>
          <cell r="BL34803">
            <v>0</v>
          </cell>
        </row>
        <row r="34804">
          <cell r="A34804">
            <v>3468</v>
          </cell>
          <cell r="B34804" t="str">
            <v>BAU</v>
          </cell>
          <cell r="C34804" t="str">
            <v>M481</v>
          </cell>
          <cell r="D34804">
            <v>82</v>
          </cell>
          <cell r="M34804">
            <v>0</v>
          </cell>
          <cell r="R34804">
            <v>0.12736643835616437</v>
          </cell>
          <cell r="BC34804">
            <v>5468.4001596127091</v>
          </cell>
          <cell r="BD34804">
            <v>0</v>
          </cell>
          <cell r="BF34804">
            <v>0</v>
          </cell>
          <cell r="BG34804">
            <v>0</v>
          </cell>
          <cell r="BH34804">
            <v>0</v>
          </cell>
          <cell r="BI34804">
            <v>253</v>
          </cell>
          <cell r="BK34804">
            <v>253</v>
          </cell>
          <cell r="BL34804">
            <v>0</v>
          </cell>
        </row>
        <row r="34805">
          <cell r="A34805">
            <v>3468</v>
          </cell>
          <cell r="B34805" t="str">
            <v>Solution D</v>
          </cell>
          <cell r="C34805" t="str">
            <v>M482</v>
          </cell>
          <cell r="D34805">
            <v>83</v>
          </cell>
          <cell r="M34805">
            <v>0</v>
          </cell>
          <cell r="R34805">
            <v>0.12736643835616437</v>
          </cell>
          <cell r="BC34805">
            <v>1932.2968761882364</v>
          </cell>
          <cell r="BD34805">
            <v>0</v>
          </cell>
          <cell r="BF34805">
            <v>0</v>
          </cell>
          <cell r="BG34805">
            <v>0</v>
          </cell>
          <cell r="BH34805">
            <v>0</v>
          </cell>
          <cell r="BI34805">
            <v>253</v>
          </cell>
          <cell r="BK34805">
            <v>83.590308370044056</v>
          </cell>
          <cell r="BL34805">
            <v>0</v>
          </cell>
        </row>
        <row r="34806">
          <cell r="A34806">
            <v>3469</v>
          </cell>
          <cell r="B34806" t="str">
            <v>BAU</v>
          </cell>
          <cell r="C34806" t="str">
            <v>M438</v>
          </cell>
          <cell r="D34806">
            <v>39</v>
          </cell>
          <cell r="E34806" t="str">
            <v>C003</v>
          </cell>
          <cell r="G34806">
            <v>3</v>
          </cell>
          <cell r="M34806">
            <v>290.0213333333333</v>
          </cell>
          <cell r="R34806">
            <v>0.18854452054794518</v>
          </cell>
          <cell r="BC34806">
            <v>116219.27780689066</v>
          </cell>
          <cell r="BD34806">
            <v>0</v>
          </cell>
          <cell r="BF34806">
            <v>34921</v>
          </cell>
          <cell r="BG34806">
            <v>29932.285714285714</v>
          </cell>
          <cell r="BH34806">
            <v>1180</v>
          </cell>
          <cell r="BI34806">
            <v>524</v>
          </cell>
          <cell r="BK34806">
            <v>1704</v>
          </cell>
          <cell r="BL34806">
            <v>0</v>
          </cell>
        </row>
        <row r="34807">
          <cell r="A34807">
            <v>3469</v>
          </cell>
          <cell r="B34807" t="str">
            <v>BAU</v>
          </cell>
          <cell r="C34807" t="str">
            <v>M510</v>
          </cell>
          <cell r="D34807">
            <v>111</v>
          </cell>
          <cell r="E34807" t="str">
            <v>C005</v>
          </cell>
          <cell r="G34807">
            <v>5</v>
          </cell>
          <cell r="M34807">
            <v>290.0213333333333</v>
          </cell>
          <cell r="R34807">
            <v>0.18854452054794518</v>
          </cell>
          <cell r="BC34807">
            <v>116219.27780689066</v>
          </cell>
          <cell r="BD34807">
            <v>0</v>
          </cell>
          <cell r="BF34807">
            <v>34921</v>
          </cell>
          <cell r="BG34807">
            <v>29932.285714285714</v>
          </cell>
          <cell r="BH34807">
            <v>1180</v>
          </cell>
          <cell r="BI34807">
            <v>524</v>
          </cell>
          <cell r="BK34807">
            <v>1704</v>
          </cell>
          <cell r="BL34807">
            <v>0</v>
          </cell>
        </row>
        <row r="34808">
          <cell r="A34808">
            <v>3470</v>
          </cell>
          <cell r="B34808" t="str">
            <v>BAU</v>
          </cell>
          <cell r="C34808" t="str">
            <v>M409</v>
          </cell>
          <cell r="D34808">
            <v>10</v>
          </cell>
          <cell r="M34808">
            <v>0.42101253835907043</v>
          </cell>
          <cell r="R34808">
            <v>0</v>
          </cell>
          <cell r="BC34808">
            <v>4874.1123623790336</v>
          </cell>
          <cell r="BD34808">
            <v>0</v>
          </cell>
          <cell r="BF34808">
            <v>94</v>
          </cell>
          <cell r="BG34808">
            <v>94</v>
          </cell>
          <cell r="BH34808">
            <v>459</v>
          </cell>
          <cell r="BI34808">
            <v>0</v>
          </cell>
          <cell r="BK34808">
            <v>459</v>
          </cell>
          <cell r="BL34808">
            <v>0</v>
          </cell>
        </row>
        <row r="34809">
          <cell r="A34809">
            <v>3470</v>
          </cell>
          <cell r="B34809" t="str">
            <v>Solution D</v>
          </cell>
          <cell r="C34809" t="str">
            <v>M410</v>
          </cell>
          <cell r="D34809">
            <v>11</v>
          </cell>
          <cell r="M34809">
            <v>0.42101253835907043</v>
          </cell>
          <cell r="R34809">
            <v>0</v>
          </cell>
          <cell r="BC34809">
            <v>1722.3011881197999</v>
          </cell>
          <cell r="BD34809">
            <v>0</v>
          </cell>
          <cell r="BF34809">
            <v>94</v>
          </cell>
          <cell r="BG34809">
            <v>94</v>
          </cell>
          <cell r="BH34809">
            <v>459</v>
          </cell>
          <cell r="BI34809">
            <v>0</v>
          </cell>
          <cell r="BK34809">
            <v>459</v>
          </cell>
          <cell r="BL34809">
            <v>0</v>
          </cell>
        </row>
        <row r="34810">
          <cell r="A34810">
            <v>3470</v>
          </cell>
          <cell r="B34810" t="str">
            <v>BAU</v>
          </cell>
          <cell r="C34810" t="str">
            <v>M481</v>
          </cell>
          <cell r="D34810">
            <v>82</v>
          </cell>
          <cell r="M34810">
            <v>0.42101253835907043</v>
          </cell>
          <cell r="R34810">
            <v>0</v>
          </cell>
          <cell r="BC34810">
            <v>4874.1123623790336</v>
          </cell>
          <cell r="BD34810">
            <v>0</v>
          </cell>
          <cell r="BF34810">
            <v>94</v>
          </cell>
          <cell r="BG34810">
            <v>94</v>
          </cell>
          <cell r="BH34810">
            <v>459</v>
          </cell>
          <cell r="BI34810">
            <v>0</v>
          </cell>
          <cell r="BK34810">
            <v>459</v>
          </cell>
          <cell r="BL34810">
            <v>0</v>
          </cell>
        </row>
        <row r="34811">
          <cell r="A34811">
            <v>3470</v>
          </cell>
          <cell r="B34811" t="str">
            <v>Solution D</v>
          </cell>
          <cell r="C34811" t="str">
            <v>M482</v>
          </cell>
          <cell r="D34811">
            <v>83</v>
          </cell>
          <cell r="M34811">
            <v>0.42101253835907043</v>
          </cell>
          <cell r="R34811">
            <v>0</v>
          </cell>
          <cell r="BC34811">
            <v>1722.3011881197999</v>
          </cell>
          <cell r="BD34811">
            <v>0</v>
          </cell>
          <cell r="BF34811">
            <v>94</v>
          </cell>
          <cell r="BG34811">
            <v>94</v>
          </cell>
          <cell r="BH34811">
            <v>459</v>
          </cell>
          <cell r="BI34811">
            <v>0</v>
          </cell>
          <cell r="BK34811">
            <v>459</v>
          </cell>
          <cell r="BL34811">
            <v>0</v>
          </cell>
        </row>
        <row r="34812">
          <cell r="A34812">
            <v>3471</v>
          </cell>
          <cell r="B34812" t="str">
            <v>BAU</v>
          </cell>
          <cell r="C34812" t="str">
            <v>M400</v>
          </cell>
          <cell r="D34812">
            <v>1</v>
          </cell>
          <cell r="M34812">
            <v>0</v>
          </cell>
          <cell r="R34812">
            <v>0</v>
          </cell>
          <cell r="BC34812">
            <v>0</v>
          </cell>
          <cell r="BD34812">
            <v>48775.350077597228</v>
          </cell>
          <cell r="BF34812">
            <v>0</v>
          </cell>
          <cell r="BG34812">
            <v>0</v>
          </cell>
          <cell r="BH34812">
            <v>357</v>
          </cell>
          <cell r="BI34812">
            <v>0</v>
          </cell>
          <cell r="BK34812">
            <v>357</v>
          </cell>
          <cell r="BL34812">
            <v>0</v>
          </cell>
        </row>
        <row r="34813">
          <cell r="A34813">
            <v>3471</v>
          </cell>
          <cell r="B34813" t="str">
            <v>Solution A</v>
          </cell>
          <cell r="C34813" t="str">
            <v>M401</v>
          </cell>
          <cell r="D34813">
            <v>2</v>
          </cell>
          <cell r="M34813">
            <v>0</v>
          </cell>
          <cell r="R34813">
            <v>0</v>
          </cell>
          <cell r="BC34813">
            <v>0</v>
          </cell>
          <cell r="BD34813">
            <v>48775.350077597228</v>
          </cell>
          <cell r="BF34813">
            <v>0</v>
          </cell>
          <cell r="BG34813">
            <v>0</v>
          </cell>
          <cell r="BH34813">
            <v>357</v>
          </cell>
          <cell r="BI34813">
            <v>0</v>
          </cell>
          <cell r="BK34813">
            <v>357</v>
          </cell>
          <cell r="BL34813">
            <v>0</v>
          </cell>
        </row>
        <row r="34814">
          <cell r="A34814">
            <v>3471</v>
          </cell>
          <cell r="B34814" t="str">
            <v>Solution B</v>
          </cell>
          <cell r="C34814" t="str">
            <v>M402</v>
          </cell>
          <cell r="D34814">
            <v>3</v>
          </cell>
          <cell r="M34814">
            <v>0</v>
          </cell>
          <cell r="R34814">
            <v>0</v>
          </cell>
          <cell r="BC34814">
            <v>14822.191189658521</v>
          </cell>
          <cell r="BD34814">
            <v>0</v>
          </cell>
          <cell r="BF34814">
            <v>0</v>
          </cell>
          <cell r="BG34814">
            <v>0</v>
          </cell>
          <cell r="BH34814">
            <v>357</v>
          </cell>
          <cell r="BI34814">
            <v>0</v>
          </cell>
          <cell r="BK34814">
            <v>357</v>
          </cell>
          <cell r="BL34814">
            <v>0</v>
          </cell>
        </row>
        <row r="34815">
          <cell r="A34815">
            <v>3471</v>
          </cell>
          <cell r="B34815" t="str">
            <v>Solution C</v>
          </cell>
          <cell r="C34815" t="str">
            <v>M403</v>
          </cell>
          <cell r="D34815">
            <v>4</v>
          </cell>
          <cell r="M34815">
            <v>0</v>
          </cell>
          <cell r="R34815">
            <v>0</v>
          </cell>
          <cell r="BC34815">
            <v>41946.801066733613</v>
          </cell>
          <cell r="BD34815">
            <v>0</v>
          </cell>
          <cell r="BF34815">
            <v>0</v>
          </cell>
          <cell r="BG34815">
            <v>0</v>
          </cell>
          <cell r="BH34815">
            <v>357</v>
          </cell>
          <cell r="BI34815">
            <v>0</v>
          </cell>
          <cell r="BK34815">
            <v>357</v>
          </cell>
          <cell r="BL34815">
            <v>0</v>
          </cell>
        </row>
        <row r="34816">
          <cell r="A34816">
            <v>3471</v>
          </cell>
          <cell r="B34816" t="str">
            <v>Solution E</v>
          </cell>
          <cell r="C34816" t="str">
            <v>M404</v>
          </cell>
          <cell r="D34816">
            <v>5</v>
          </cell>
          <cell r="M34816">
            <v>0</v>
          </cell>
          <cell r="R34816">
            <v>0</v>
          </cell>
          <cell r="BC34816">
            <v>7411.0955948292603</v>
          </cell>
          <cell r="BD34816">
            <v>24387.675038798614</v>
          </cell>
          <cell r="BF34816">
            <v>0</v>
          </cell>
          <cell r="BG34816">
            <v>0</v>
          </cell>
          <cell r="BH34816">
            <v>357</v>
          </cell>
          <cell r="BI34816">
            <v>0</v>
          </cell>
          <cell r="BK34816">
            <v>357</v>
          </cell>
          <cell r="BL34816">
            <v>0</v>
          </cell>
        </row>
        <row r="34817">
          <cell r="A34817">
            <v>3471</v>
          </cell>
          <cell r="B34817" t="str">
            <v>Solution G</v>
          </cell>
          <cell r="C34817" t="str">
            <v>M405</v>
          </cell>
          <cell r="D34817">
            <v>6</v>
          </cell>
          <cell r="M34817">
            <v>0</v>
          </cell>
          <cell r="R34817">
            <v>0</v>
          </cell>
          <cell r="BC34817">
            <v>13444.487521388977</v>
          </cell>
          <cell r="BD34817">
            <v>0</v>
          </cell>
          <cell r="BF34817">
            <v>0</v>
          </cell>
          <cell r="BG34817">
            <v>0</v>
          </cell>
          <cell r="BH34817">
            <v>357</v>
          </cell>
          <cell r="BI34817">
            <v>0</v>
          </cell>
          <cell r="BK34817">
            <v>357</v>
          </cell>
          <cell r="BL34817">
            <v>0</v>
          </cell>
        </row>
        <row r="34818">
          <cell r="A34818">
            <v>3471</v>
          </cell>
          <cell r="B34818" t="str">
            <v>Solution H</v>
          </cell>
          <cell r="C34818" t="str">
            <v>M406</v>
          </cell>
          <cell r="D34818">
            <v>7</v>
          </cell>
          <cell r="M34818">
            <v>0</v>
          </cell>
          <cell r="R34818">
            <v>0</v>
          </cell>
          <cell r="BC34818">
            <v>0</v>
          </cell>
          <cell r="BD34818">
            <v>41946.801066733613</v>
          </cell>
          <cell r="BF34818">
            <v>0</v>
          </cell>
          <cell r="BG34818">
            <v>0</v>
          </cell>
          <cell r="BH34818">
            <v>357</v>
          </cell>
          <cell r="BI34818">
            <v>0</v>
          </cell>
          <cell r="BK34818">
            <v>357</v>
          </cell>
          <cell r="BL34818">
            <v>0</v>
          </cell>
        </row>
        <row r="34819">
          <cell r="A34819">
            <v>3471</v>
          </cell>
          <cell r="B34819" t="str">
            <v>Solution I</v>
          </cell>
          <cell r="C34819" t="str">
            <v>M407</v>
          </cell>
          <cell r="D34819">
            <v>8</v>
          </cell>
          <cell r="M34819">
            <v>0</v>
          </cell>
          <cell r="R34819">
            <v>0</v>
          </cell>
          <cell r="BC34819">
            <v>0</v>
          </cell>
          <cell r="BD34819">
            <v>64533.540102667095</v>
          </cell>
          <cell r="BF34819">
            <v>0</v>
          </cell>
          <cell r="BG34819">
            <v>0</v>
          </cell>
          <cell r="BH34819">
            <v>357</v>
          </cell>
          <cell r="BI34819">
            <v>0</v>
          </cell>
          <cell r="BK34819">
            <v>357</v>
          </cell>
          <cell r="BL34819">
            <v>0</v>
          </cell>
        </row>
        <row r="34820">
          <cell r="A34820">
            <v>3471</v>
          </cell>
          <cell r="B34820" t="str">
            <v>Solution J</v>
          </cell>
          <cell r="C34820" t="str">
            <v>M408</v>
          </cell>
          <cell r="D34820">
            <v>9</v>
          </cell>
          <cell r="M34820">
            <v>0</v>
          </cell>
          <cell r="R34820">
            <v>0</v>
          </cell>
          <cell r="BC34820">
            <v>18478.766989750489</v>
          </cell>
          <cell r="BD34820">
            <v>0</v>
          </cell>
          <cell r="BF34820">
            <v>0</v>
          </cell>
          <cell r="BG34820">
            <v>0</v>
          </cell>
          <cell r="BH34820">
            <v>357</v>
          </cell>
          <cell r="BI34820">
            <v>0</v>
          </cell>
          <cell r="BK34820">
            <v>357</v>
          </cell>
          <cell r="BL34820">
            <v>0</v>
          </cell>
        </row>
        <row r="34821">
          <cell r="A34821">
            <v>3471</v>
          </cell>
          <cell r="B34821" t="str">
            <v>BAU</v>
          </cell>
          <cell r="C34821" t="str">
            <v>M472</v>
          </cell>
          <cell r="D34821">
            <v>73</v>
          </cell>
          <cell r="M34821">
            <v>0</v>
          </cell>
          <cell r="R34821">
            <v>0</v>
          </cell>
          <cell r="BC34821">
            <v>0</v>
          </cell>
          <cell r="BD34821">
            <v>48775.350077597228</v>
          </cell>
          <cell r="BF34821">
            <v>0</v>
          </cell>
          <cell r="BG34821">
            <v>0</v>
          </cell>
          <cell r="BH34821">
            <v>357</v>
          </cell>
          <cell r="BI34821">
            <v>0</v>
          </cell>
          <cell r="BK34821">
            <v>357</v>
          </cell>
          <cell r="BL34821">
            <v>0</v>
          </cell>
        </row>
        <row r="34822">
          <cell r="A34822">
            <v>3471</v>
          </cell>
          <cell r="B34822" t="str">
            <v>Solution A</v>
          </cell>
          <cell r="C34822" t="str">
            <v>M473</v>
          </cell>
          <cell r="D34822">
            <v>74</v>
          </cell>
          <cell r="M34822">
            <v>0</v>
          </cell>
          <cell r="R34822">
            <v>0</v>
          </cell>
          <cell r="BC34822">
            <v>0</v>
          </cell>
          <cell r="BD34822">
            <v>48775.350077597228</v>
          </cell>
          <cell r="BF34822">
            <v>0</v>
          </cell>
          <cell r="BG34822">
            <v>0</v>
          </cell>
          <cell r="BH34822">
            <v>357</v>
          </cell>
          <cell r="BI34822">
            <v>0</v>
          </cell>
          <cell r="BK34822">
            <v>357</v>
          </cell>
          <cell r="BL34822">
            <v>0</v>
          </cell>
        </row>
        <row r="34823">
          <cell r="A34823">
            <v>3471</v>
          </cell>
          <cell r="B34823" t="str">
            <v>Solution B</v>
          </cell>
          <cell r="C34823" t="str">
            <v>M474</v>
          </cell>
          <cell r="D34823">
            <v>75</v>
          </cell>
          <cell r="M34823">
            <v>0</v>
          </cell>
          <cell r="R34823">
            <v>0</v>
          </cell>
          <cell r="BC34823">
            <v>14822.191189658521</v>
          </cell>
          <cell r="BD34823">
            <v>0</v>
          </cell>
          <cell r="BF34823">
            <v>0</v>
          </cell>
          <cell r="BG34823">
            <v>0</v>
          </cell>
          <cell r="BH34823">
            <v>357</v>
          </cell>
          <cell r="BI34823">
            <v>0</v>
          </cell>
          <cell r="BK34823">
            <v>357</v>
          </cell>
          <cell r="BL34823">
            <v>0</v>
          </cell>
        </row>
        <row r="34824">
          <cell r="A34824">
            <v>3471</v>
          </cell>
          <cell r="B34824" t="str">
            <v>Solution C</v>
          </cell>
          <cell r="C34824" t="str">
            <v>M475</v>
          </cell>
          <cell r="D34824">
            <v>76</v>
          </cell>
          <cell r="M34824">
            <v>0</v>
          </cell>
          <cell r="R34824">
            <v>0</v>
          </cell>
          <cell r="BC34824">
            <v>41946.801066733613</v>
          </cell>
          <cell r="BD34824">
            <v>0</v>
          </cell>
          <cell r="BF34824">
            <v>0</v>
          </cell>
          <cell r="BG34824">
            <v>0</v>
          </cell>
          <cell r="BH34824">
            <v>357</v>
          </cell>
          <cell r="BI34824">
            <v>0</v>
          </cell>
          <cell r="BK34824">
            <v>357</v>
          </cell>
          <cell r="BL34824">
            <v>0</v>
          </cell>
        </row>
        <row r="34825">
          <cell r="A34825">
            <v>3471</v>
          </cell>
          <cell r="B34825" t="str">
            <v>Solution E</v>
          </cell>
          <cell r="C34825" t="str">
            <v>M476</v>
          </cell>
          <cell r="D34825">
            <v>77</v>
          </cell>
          <cell r="M34825">
            <v>0</v>
          </cell>
          <cell r="R34825">
            <v>0</v>
          </cell>
          <cell r="BC34825">
            <v>7411.0955948292603</v>
          </cell>
          <cell r="BD34825">
            <v>24387.675038798614</v>
          </cell>
          <cell r="BF34825">
            <v>0</v>
          </cell>
          <cell r="BG34825">
            <v>0</v>
          </cell>
          <cell r="BH34825">
            <v>357</v>
          </cell>
          <cell r="BI34825">
            <v>0</v>
          </cell>
          <cell r="BK34825">
            <v>357</v>
          </cell>
          <cell r="BL34825">
            <v>0</v>
          </cell>
        </row>
        <row r="34826">
          <cell r="A34826">
            <v>3471</v>
          </cell>
          <cell r="B34826" t="str">
            <v>Solution G</v>
          </cell>
          <cell r="C34826" t="str">
            <v>M477</v>
          </cell>
          <cell r="D34826">
            <v>78</v>
          </cell>
          <cell r="M34826">
            <v>0</v>
          </cell>
          <cell r="R34826">
            <v>0</v>
          </cell>
          <cell r="BC34826">
            <v>13444.487521388977</v>
          </cell>
          <cell r="BD34826">
            <v>0</v>
          </cell>
          <cell r="BF34826">
            <v>0</v>
          </cell>
          <cell r="BG34826">
            <v>0</v>
          </cell>
          <cell r="BH34826">
            <v>357</v>
          </cell>
          <cell r="BI34826">
            <v>0</v>
          </cell>
          <cell r="BK34826">
            <v>357</v>
          </cell>
          <cell r="BL34826">
            <v>0</v>
          </cell>
        </row>
        <row r="34827">
          <cell r="A34827">
            <v>3471</v>
          </cell>
          <cell r="B34827" t="str">
            <v>Solution H</v>
          </cell>
          <cell r="C34827" t="str">
            <v>M478</v>
          </cell>
          <cell r="D34827">
            <v>79</v>
          </cell>
          <cell r="M34827">
            <v>0</v>
          </cell>
          <cell r="R34827">
            <v>0</v>
          </cell>
          <cell r="BC34827">
            <v>0</v>
          </cell>
          <cell r="BD34827">
            <v>41946.801066733613</v>
          </cell>
          <cell r="BF34827">
            <v>0</v>
          </cell>
          <cell r="BG34827">
            <v>0</v>
          </cell>
          <cell r="BH34827">
            <v>357</v>
          </cell>
          <cell r="BI34827">
            <v>0</v>
          </cell>
          <cell r="BK34827">
            <v>357</v>
          </cell>
          <cell r="BL34827">
            <v>0</v>
          </cell>
        </row>
        <row r="34828">
          <cell r="A34828">
            <v>3471</v>
          </cell>
          <cell r="B34828" t="str">
            <v>Solution I</v>
          </cell>
          <cell r="C34828" t="str">
            <v>M479</v>
          </cell>
          <cell r="D34828">
            <v>80</v>
          </cell>
          <cell r="M34828">
            <v>0</v>
          </cell>
          <cell r="R34828">
            <v>0</v>
          </cell>
          <cell r="BC34828">
            <v>0</v>
          </cell>
          <cell r="BD34828">
            <v>64533.540102667095</v>
          </cell>
          <cell r="BF34828">
            <v>0</v>
          </cell>
          <cell r="BG34828">
            <v>0</v>
          </cell>
          <cell r="BH34828">
            <v>357</v>
          </cell>
          <cell r="BI34828">
            <v>0</v>
          </cell>
          <cell r="BK34828">
            <v>357</v>
          </cell>
          <cell r="BL34828">
            <v>0</v>
          </cell>
        </row>
        <row r="34829">
          <cell r="A34829">
            <v>3471</v>
          </cell>
          <cell r="B34829" t="str">
            <v>Solution J</v>
          </cell>
          <cell r="C34829" t="str">
            <v>M480</v>
          </cell>
          <cell r="D34829">
            <v>81</v>
          </cell>
          <cell r="M34829">
            <v>0</v>
          </cell>
          <cell r="R34829">
            <v>0</v>
          </cell>
          <cell r="BC34829">
            <v>18478.766989750489</v>
          </cell>
          <cell r="BD34829">
            <v>0</v>
          </cell>
          <cell r="BF34829">
            <v>0</v>
          </cell>
          <cell r="BG34829">
            <v>0</v>
          </cell>
          <cell r="BH34829">
            <v>357</v>
          </cell>
          <cell r="BI34829">
            <v>0</v>
          </cell>
          <cell r="BK34829">
            <v>357</v>
          </cell>
          <cell r="BL34829">
            <v>0</v>
          </cell>
        </row>
        <row r="34830">
          <cell r="A34830">
            <v>3472</v>
          </cell>
          <cell r="B34830" t="str">
            <v>BAU</v>
          </cell>
          <cell r="C34830" t="str">
            <v>M409</v>
          </cell>
          <cell r="D34830">
            <v>10</v>
          </cell>
          <cell r="M34830">
            <v>0.3427844331641286</v>
          </cell>
          <cell r="R34830">
            <v>0.4063356164383562</v>
          </cell>
          <cell r="BC34830">
            <v>51759.381588513163</v>
          </cell>
          <cell r="BD34830">
            <v>0</v>
          </cell>
          <cell r="BF34830">
            <v>106</v>
          </cell>
          <cell r="BG34830">
            <v>106</v>
          </cell>
          <cell r="BH34830">
            <v>0</v>
          </cell>
          <cell r="BI34830">
            <v>1130</v>
          </cell>
          <cell r="BK34830">
            <v>1130</v>
          </cell>
          <cell r="BL34830">
            <v>0</v>
          </cell>
        </row>
        <row r="34831">
          <cell r="A34831">
            <v>3472</v>
          </cell>
          <cell r="B34831" t="str">
            <v>Solution D</v>
          </cell>
          <cell r="C34831" t="str">
            <v>M410</v>
          </cell>
          <cell r="D34831">
            <v>11</v>
          </cell>
          <cell r="M34831">
            <v>0.3427844331641286</v>
          </cell>
          <cell r="R34831">
            <v>0.4063356164383562</v>
          </cell>
          <cell r="BC34831">
            <v>18289.534130216663</v>
          </cell>
          <cell r="BD34831">
            <v>0</v>
          </cell>
          <cell r="BF34831">
            <v>106</v>
          </cell>
          <cell r="BG34831">
            <v>106</v>
          </cell>
          <cell r="BH34831">
            <v>0</v>
          </cell>
          <cell r="BI34831">
            <v>1130</v>
          </cell>
          <cell r="BK34831">
            <v>373.34801762114535</v>
          </cell>
          <cell r="BL34831">
            <v>0</v>
          </cell>
        </row>
        <row r="34832">
          <cell r="A34832">
            <v>3472</v>
          </cell>
          <cell r="B34832" t="str">
            <v>BAU</v>
          </cell>
          <cell r="C34832" t="str">
            <v>M481</v>
          </cell>
          <cell r="D34832">
            <v>82</v>
          </cell>
          <cell r="M34832">
            <v>0.3427844331641286</v>
          </cell>
          <cell r="R34832">
            <v>0.4063356164383562</v>
          </cell>
          <cell r="BC34832">
            <v>51759.381588513163</v>
          </cell>
          <cell r="BD34832">
            <v>0</v>
          </cell>
          <cell r="BF34832">
            <v>106</v>
          </cell>
          <cell r="BG34832">
            <v>106</v>
          </cell>
          <cell r="BH34832">
            <v>0</v>
          </cell>
          <cell r="BI34832">
            <v>1130</v>
          </cell>
          <cell r="BK34832">
            <v>1130</v>
          </cell>
          <cell r="BL34832">
            <v>0</v>
          </cell>
        </row>
        <row r="34833">
          <cell r="A34833">
            <v>3472</v>
          </cell>
          <cell r="B34833" t="str">
            <v>Solution D</v>
          </cell>
          <cell r="C34833" t="str">
            <v>M482</v>
          </cell>
          <cell r="D34833">
            <v>83</v>
          </cell>
          <cell r="M34833">
            <v>0.3427844331641286</v>
          </cell>
          <cell r="R34833">
            <v>0.4063356164383562</v>
          </cell>
          <cell r="BC34833">
            <v>18289.534130216663</v>
          </cell>
          <cell r="BD34833">
            <v>0</v>
          </cell>
          <cell r="BF34833">
            <v>106</v>
          </cell>
          <cell r="BG34833">
            <v>106</v>
          </cell>
          <cell r="BH34833">
            <v>0</v>
          </cell>
          <cell r="BI34833">
            <v>1130</v>
          </cell>
          <cell r="BK34833">
            <v>373.34801762114535</v>
          </cell>
          <cell r="BL34833">
            <v>0</v>
          </cell>
        </row>
        <row r="34834">
          <cell r="A34834">
            <v>3473</v>
          </cell>
          <cell r="B34834" t="str">
            <v>BAU</v>
          </cell>
          <cell r="C34834" t="str">
            <v>M441</v>
          </cell>
          <cell r="D34834">
            <v>42</v>
          </cell>
          <cell r="E34834" t="str">
            <v>C006</v>
          </cell>
          <cell r="G34834">
            <v>6</v>
          </cell>
          <cell r="M34834">
            <v>81.188111904761897</v>
          </cell>
          <cell r="R34834">
            <v>0.62424657534246564</v>
          </cell>
          <cell r="BC34834">
            <v>62700.886195362786</v>
          </cell>
          <cell r="BD34834">
            <v>0</v>
          </cell>
          <cell r="BF34834">
            <v>29203</v>
          </cell>
          <cell r="BG34834">
            <v>20859.28571428571</v>
          </cell>
          <cell r="BH34834">
            <v>0</v>
          </cell>
          <cell r="BI34834">
            <v>1736</v>
          </cell>
          <cell r="BK34834">
            <v>1736</v>
          </cell>
          <cell r="BL34834">
            <v>0</v>
          </cell>
        </row>
        <row r="34835">
          <cell r="A34835">
            <v>3473</v>
          </cell>
          <cell r="B34835" t="str">
            <v>Solution D</v>
          </cell>
          <cell r="C34835" t="str">
            <v>M442</v>
          </cell>
          <cell r="D34835">
            <v>43</v>
          </cell>
          <cell r="E34835" t="str">
            <v>C006</v>
          </cell>
          <cell r="G34835">
            <v>6</v>
          </cell>
          <cell r="M34835">
            <v>81.188111904761897</v>
          </cell>
          <cell r="R34835">
            <v>0.62424657534246564</v>
          </cell>
          <cell r="BC34835">
            <v>22155.790175039852</v>
          </cell>
          <cell r="BD34835">
            <v>0</v>
          </cell>
          <cell r="BF34835">
            <v>29203</v>
          </cell>
          <cell r="BG34835">
            <v>20859.28571428571</v>
          </cell>
          <cell r="BH34835">
            <v>0</v>
          </cell>
          <cell r="BI34835">
            <v>1736</v>
          </cell>
          <cell r="BK34835">
            <v>573.56828193832598</v>
          </cell>
          <cell r="BL34835">
            <v>0</v>
          </cell>
        </row>
        <row r="34836">
          <cell r="A34836">
            <v>3473</v>
          </cell>
          <cell r="B34836" t="str">
            <v>BAU</v>
          </cell>
          <cell r="C34836" t="str">
            <v>M513</v>
          </cell>
          <cell r="D34836">
            <v>114</v>
          </cell>
          <cell r="E34836" t="str">
            <v>C007</v>
          </cell>
          <cell r="G34836">
            <v>7</v>
          </cell>
          <cell r="M34836">
            <v>81.188111904761897</v>
          </cell>
          <cell r="R34836">
            <v>0.62424657534246564</v>
          </cell>
          <cell r="BC34836">
            <v>62700.886195362786</v>
          </cell>
          <cell r="BD34836">
            <v>0</v>
          </cell>
          <cell r="BF34836">
            <v>29203</v>
          </cell>
          <cell r="BG34836">
            <v>20859.28571428571</v>
          </cell>
          <cell r="BH34836">
            <v>0</v>
          </cell>
          <cell r="BI34836">
            <v>1736</v>
          </cell>
          <cell r="BK34836">
            <v>1736</v>
          </cell>
          <cell r="BL34836">
            <v>0</v>
          </cell>
        </row>
        <row r="34837">
          <cell r="A34837">
            <v>3473</v>
          </cell>
          <cell r="B34837" t="str">
            <v>Solution D</v>
          </cell>
          <cell r="C34837" t="str">
            <v>M514</v>
          </cell>
          <cell r="D34837">
            <v>115</v>
          </cell>
          <cell r="E34837" t="str">
            <v>C008</v>
          </cell>
          <cell r="G34837">
            <v>8</v>
          </cell>
          <cell r="M34837">
            <v>81.188111904761897</v>
          </cell>
          <cell r="R34837">
            <v>0.62424657534246564</v>
          </cell>
          <cell r="BC34837">
            <v>22155.790175039852</v>
          </cell>
          <cell r="BD34837">
            <v>0</v>
          </cell>
          <cell r="BF34837">
            <v>29203</v>
          </cell>
          <cell r="BG34837">
            <v>20859.28571428571</v>
          </cell>
          <cell r="BH34837">
            <v>0</v>
          </cell>
          <cell r="BI34837">
            <v>1736</v>
          </cell>
          <cell r="BK34837">
            <v>573.56828193832598</v>
          </cell>
          <cell r="BL34837">
            <v>0</v>
          </cell>
        </row>
        <row r="34838">
          <cell r="A34838">
            <v>3474</v>
          </cell>
          <cell r="B34838" t="str">
            <v>BAU</v>
          </cell>
          <cell r="C34838" t="str">
            <v>M429</v>
          </cell>
          <cell r="D34838">
            <v>30</v>
          </cell>
          <cell r="E34838" t="str">
            <v>C006</v>
          </cell>
          <cell r="G34838">
            <v>6</v>
          </cell>
          <cell r="M34838">
            <v>13.341234567901232</v>
          </cell>
          <cell r="R34838">
            <v>4.9375171232876705</v>
          </cell>
          <cell r="BC34838">
            <v>0</v>
          </cell>
          <cell r="BD34838">
            <v>10176.226213492895</v>
          </cell>
          <cell r="BF34838">
            <v>1342</v>
          </cell>
          <cell r="BG34838">
            <v>1150.2857142857142</v>
          </cell>
          <cell r="BH34838">
            <v>0</v>
          </cell>
          <cell r="BI34838">
            <v>13731</v>
          </cell>
          <cell r="BK34838">
            <v>0</v>
          </cell>
          <cell r="BL34838">
            <v>13731</v>
          </cell>
        </row>
        <row r="34839">
          <cell r="A34839">
            <v>3474</v>
          </cell>
          <cell r="B34839" t="str">
            <v>Solution A</v>
          </cell>
          <cell r="C34839" t="str">
            <v>M430</v>
          </cell>
          <cell r="D34839">
            <v>31</v>
          </cell>
          <cell r="E34839" t="str">
            <v>C006</v>
          </cell>
          <cell r="G34839">
            <v>6</v>
          </cell>
          <cell r="M34839">
            <v>13.341234567901232</v>
          </cell>
          <cell r="R34839">
            <v>4.9375171232876705</v>
          </cell>
          <cell r="BC34839">
            <v>0</v>
          </cell>
          <cell r="BD34839">
            <v>10176.226213492895</v>
          </cell>
          <cell r="BF34839">
            <v>1342</v>
          </cell>
          <cell r="BG34839">
            <v>1150.2857142857142</v>
          </cell>
          <cell r="BH34839">
            <v>0</v>
          </cell>
          <cell r="BI34839">
            <v>13731</v>
          </cell>
          <cell r="BK34839">
            <v>0</v>
          </cell>
          <cell r="BL34839">
            <v>11974.709302325582</v>
          </cell>
        </row>
        <row r="34840">
          <cell r="A34840">
            <v>3474</v>
          </cell>
          <cell r="B34840" t="str">
            <v>Solution B</v>
          </cell>
          <cell r="C34840" t="str">
            <v>M431</v>
          </cell>
          <cell r="D34840">
            <v>32</v>
          </cell>
          <cell r="E34840" t="str">
            <v>C006</v>
          </cell>
          <cell r="G34840">
            <v>6</v>
          </cell>
          <cell r="M34840">
            <v>13.341234567901232</v>
          </cell>
          <cell r="R34840">
            <v>4.9375171232876705</v>
          </cell>
          <cell r="BC34840">
            <v>3092.4221002133886</v>
          </cell>
          <cell r="BD34840">
            <v>0</v>
          </cell>
          <cell r="BF34840">
            <v>1342</v>
          </cell>
          <cell r="BG34840">
            <v>1150.2857142857142</v>
          </cell>
          <cell r="BH34840">
            <v>0</v>
          </cell>
          <cell r="BI34840">
            <v>13731</v>
          </cell>
          <cell r="BK34840">
            <v>4536.6740088105726</v>
          </cell>
          <cell r="BL34840">
            <v>0</v>
          </cell>
        </row>
        <row r="34841">
          <cell r="A34841">
            <v>3474</v>
          </cell>
          <cell r="B34841" t="str">
            <v>Solution C</v>
          </cell>
          <cell r="C34841" t="str">
            <v>M432</v>
          </cell>
          <cell r="D34841">
            <v>33</v>
          </cell>
          <cell r="E34841" t="str">
            <v>C006</v>
          </cell>
          <cell r="G34841">
            <v>6</v>
          </cell>
          <cell r="M34841">
            <v>13.341234567901232</v>
          </cell>
          <cell r="R34841">
            <v>0</v>
          </cell>
          <cell r="BC34841">
            <v>8751.5545436038901</v>
          </cell>
          <cell r="BD34841">
            <v>0</v>
          </cell>
          <cell r="BF34841">
            <v>1342</v>
          </cell>
          <cell r="BG34841">
            <v>1150.2857142857142</v>
          </cell>
          <cell r="BH34841">
            <v>0</v>
          </cell>
          <cell r="BI34841">
            <v>13731</v>
          </cell>
          <cell r="BK34841">
            <v>10298.25</v>
          </cell>
          <cell r="BL34841">
            <v>0</v>
          </cell>
        </row>
        <row r="34842">
          <cell r="A34842">
            <v>3474</v>
          </cell>
          <cell r="B34842" t="str">
            <v>Solution E</v>
          </cell>
          <cell r="C34842" t="str">
            <v>M433</v>
          </cell>
          <cell r="D34842">
            <v>34</v>
          </cell>
          <cell r="E34842" t="str">
            <v>C006</v>
          </cell>
          <cell r="G34842">
            <v>6</v>
          </cell>
          <cell r="M34842">
            <v>13.341234567901232</v>
          </cell>
          <cell r="R34842">
            <v>4.9375171232876705</v>
          </cell>
          <cell r="BC34842">
            <v>1546.2110501066943</v>
          </cell>
          <cell r="BD34842">
            <v>5088.1131067464476</v>
          </cell>
          <cell r="BF34842">
            <v>1342</v>
          </cell>
          <cell r="BG34842">
            <v>1150.2857142857142</v>
          </cell>
          <cell r="BH34842">
            <v>0</v>
          </cell>
          <cell r="BI34842">
            <v>13731</v>
          </cell>
          <cell r="BK34842">
            <v>11974.709302325582</v>
          </cell>
          <cell r="BL34842">
            <v>0</v>
          </cell>
        </row>
        <row r="34843">
          <cell r="A34843">
            <v>3474</v>
          </cell>
          <cell r="B34843" t="str">
            <v>Solution G</v>
          </cell>
          <cell r="C34843" t="str">
            <v>M434</v>
          </cell>
          <cell r="D34843">
            <v>35</v>
          </cell>
          <cell r="E34843" t="str">
            <v>C006</v>
          </cell>
          <cell r="G34843">
            <v>6</v>
          </cell>
          <cell r="M34843">
            <v>13.341234567901232</v>
          </cell>
          <cell r="R34843">
            <v>4.9375171232876705</v>
          </cell>
          <cell r="BC34843">
            <v>2804.9854306422726</v>
          </cell>
          <cell r="BD34843">
            <v>0</v>
          </cell>
          <cell r="BF34843">
            <v>1342</v>
          </cell>
          <cell r="BG34843">
            <v>1150.2857142857142</v>
          </cell>
          <cell r="BH34843">
            <v>0</v>
          </cell>
          <cell r="BI34843">
            <v>13731</v>
          </cell>
          <cell r="BK34843">
            <v>4536.6740088105726</v>
          </cell>
          <cell r="BL34843">
            <v>0</v>
          </cell>
        </row>
        <row r="34844">
          <cell r="A34844">
            <v>3474</v>
          </cell>
          <cell r="B34844" t="str">
            <v>Solution H</v>
          </cell>
          <cell r="C34844" t="str">
            <v>M435</v>
          </cell>
          <cell r="D34844">
            <v>36</v>
          </cell>
          <cell r="E34844" t="str">
            <v>C006</v>
          </cell>
          <cell r="G34844">
            <v>6</v>
          </cell>
          <cell r="M34844">
            <v>13.341234567901232</v>
          </cell>
          <cell r="R34844">
            <v>4.9375171232876705</v>
          </cell>
          <cell r="BC34844">
            <v>0</v>
          </cell>
          <cell r="BD34844">
            <v>8751.5545436038901</v>
          </cell>
          <cell r="BF34844">
            <v>1342</v>
          </cell>
          <cell r="BG34844">
            <v>1150.2857142857142</v>
          </cell>
          <cell r="BH34844">
            <v>0</v>
          </cell>
          <cell r="BI34844">
            <v>13731</v>
          </cell>
          <cell r="BK34844">
            <v>0</v>
          </cell>
          <cell r="BL34844">
            <v>10298.25</v>
          </cell>
        </row>
        <row r="34845">
          <cell r="A34845">
            <v>3474</v>
          </cell>
          <cell r="B34845" t="str">
            <v>Solution I</v>
          </cell>
          <cell r="C34845" t="str">
            <v>M436</v>
          </cell>
          <cell r="D34845">
            <v>37</v>
          </cell>
          <cell r="E34845" t="str">
            <v>C006</v>
          </cell>
          <cell r="G34845">
            <v>6</v>
          </cell>
          <cell r="M34845">
            <v>13.341234567901232</v>
          </cell>
          <cell r="R34845">
            <v>4.9375171232876705</v>
          </cell>
          <cell r="BC34845">
            <v>0</v>
          </cell>
          <cell r="BD34845">
            <v>13463.930067082907</v>
          </cell>
          <cell r="BF34845">
            <v>1342</v>
          </cell>
          <cell r="BG34845">
            <v>1150.2857142857142</v>
          </cell>
          <cell r="BH34845">
            <v>0</v>
          </cell>
          <cell r="BI34845">
            <v>13731</v>
          </cell>
          <cell r="BK34845">
            <v>0</v>
          </cell>
          <cell r="BL34845">
            <v>15843.461538461537</v>
          </cell>
        </row>
        <row r="34846">
          <cell r="A34846">
            <v>3474</v>
          </cell>
          <cell r="B34846" t="str">
            <v>Solution J</v>
          </cell>
          <cell r="C34846" t="str">
            <v>M437</v>
          </cell>
          <cell r="D34846">
            <v>38</v>
          </cell>
          <cell r="E34846" t="str">
            <v>C006</v>
          </cell>
          <cell r="G34846">
            <v>6</v>
          </cell>
          <cell r="M34846">
            <v>13.341234567901232</v>
          </cell>
          <cell r="R34846">
            <v>4.9375171232876705</v>
          </cell>
          <cell r="BC34846">
            <v>3855.3103716316696</v>
          </cell>
          <cell r="BD34846">
            <v>0</v>
          </cell>
          <cell r="BF34846">
            <v>1342</v>
          </cell>
          <cell r="BG34846">
            <v>1150.2857142857142</v>
          </cell>
          <cell r="BH34846">
            <v>0</v>
          </cell>
          <cell r="BI34846">
            <v>13731</v>
          </cell>
          <cell r="BK34846">
            <v>4536.6740088105726</v>
          </cell>
          <cell r="BL34846">
            <v>0</v>
          </cell>
        </row>
        <row r="34847">
          <cell r="A34847">
            <v>3474</v>
          </cell>
          <cell r="B34847" t="str">
            <v>BAU</v>
          </cell>
          <cell r="C34847" t="str">
            <v>M501</v>
          </cell>
          <cell r="D34847">
            <v>102</v>
          </cell>
          <cell r="E34847" t="str">
            <v>C007</v>
          </cell>
          <cell r="G34847">
            <v>7</v>
          </cell>
          <cell r="M34847">
            <v>13.341234567901232</v>
          </cell>
          <cell r="R34847">
            <v>4.9375171232876705</v>
          </cell>
          <cell r="BC34847">
            <v>0</v>
          </cell>
          <cell r="BD34847">
            <v>10176.226213492895</v>
          </cell>
          <cell r="BF34847">
            <v>1342</v>
          </cell>
          <cell r="BG34847">
            <v>1150.2857142857142</v>
          </cell>
          <cell r="BH34847">
            <v>0</v>
          </cell>
          <cell r="BI34847">
            <v>13731</v>
          </cell>
          <cell r="BK34847">
            <v>0</v>
          </cell>
          <cell r="BL34847">
            <v>13731</v>
          </cell>
        </row>
        <row r="34848">
          <cell r="A34848">
            <v>3474</v>
          </cell>
          <cell r="B34848" t="str">
            <v>Solution A</v>
          </cell>
          <cell r="C34848" t="str">
            <v>M502</v>
          </cell>
          <cell r="D34848">
            <v>103</v>
          </cell>
          <cell r="E34848" t="str">
            <v>C007</v>
          </cell>
          <cell r="G34848">
            <v>7</v>
          </cell>
          <cell r="M34848">
            <v>13.341234567901232</v>
          </cell>
          <cell r="R34848">
            <v>4.9375171232876705</v>
          </cell>
          <cell r="BC34848">
            <v>0</v>
          </cell>
          <cell r="BD34848">
            <v>10176.226213492895</v>
          </cell>
          <cell r="BF34848">
            <v>1342</v>
          </cell>
          <cell r="BG34848">
            <v>1150.2857142857142</v>
          </cell>
          <cell r="BH34848">
            <v>0</v>
          </cell>
          <cell r="BI34848">
            <v>13731</v>
          </cell>
          <cell r="BK34848">
            <v>0</v>
          </cell>
          <cell r="BL34848">
            <v>11974.709302325582</v>
          </cell>
        </row>
        <row r="34849">
          <cell r="A34849">
            <v>3474</v>
          </cell>
          <cell r="B34849" t="str">
            <v>Solution B</v>
          </cell>
          <cell r="C34849" t="str">
            <v>M503</v>
          </cell>
          <cell r="D34849">
            <v>104</v>
          </cell>
          <cell r="E34849" t="str">
            <v>C007</v>
          </cell>
          <cell r="G34849">
            <v>7</v>
          </cell>
          <cell r="M34849">
            <v>13.341234567901232</v>
          </cell>
          <cell r="R34849">
            <v>4.9375171232876705</v>
          </cell>
          <cell r="BC34849">
            <v>3092.4221002133886</v>
          </cell>
          <cell r="BD34849">
            <v>0</v>
          </cell>
          <cell r="BF34849">
            <v>1342</v>
          </cell>
          <cell r="BG34849">
            <v>1150.2857142857142</v>
          </cell>
          <cell r="BH34849">
            <v>0</v>
          </cell>
          <cell r="BI34849">
            <v>13731</v>
          </cell>
          <cell r="BK34849">
            <v>4536.6740088105726</v>
          </cell>
          <cell r="BL34849">
            <v>0</v>
          </cell>
        </row>
        <row r="34850">
          <cell r="A34850">
            <v>3474</v>
          </cell>
          <cell r="B34850" t="str">
            <v>Solution C</v>
          </cell>
          <cell r="C34850" t="str">
            <v>M504</v>
          </cell>
          <cell r="D34850">
            <v>105</v>
          </cell>
          <cell r="E34850" t="str">
            <v>C007</v>
          </cell>
          <cell r="G34850">
            <v>7</v>
          </cell>
          <cell r="M34850">
            <v>13.341234567901232</v>
          </cell>
          <cell r="R34850">
            <v>0</v>
          </cell>
          <cell r="BC34850">
            <v>8751.5545436038901</v>
          </cell>
          <cell r="BD34850">
            <v>0</v>
          </cell>
          <cell r="BF34850">
            <v>1342</v>
          </cell>
          <cell r="BG34850">
            <v>1150.2857142857142</v>
          </cell>
          <cell r="BH34850">
            <v>0</v>
          </cell>
          <cell r="BI34850">
            <v>13731</v>
          </cell>
          <cell r="BK34850">
            <v>10298.25</v>
          </cell>
          <cell r="BL34850">
            <v>0</v>
          </cell>
        </row>
        <row r="34851">
          <cell r="A34851">
            <v>3474</v>
          </cell>
          <cell r="B34851" t="str">
            <v>Solution E</v>
          </cell>
          <cell r="C34851" t="str">
            <v>M505</v>
          </cell>
          <cell r="D34851">
            <v>106</v>
          </cell>
          <cell r="E34851" t="str">
            <v>C007</v>
          </cell>
          <cell r="G34851">
            <v>7</v>
          </cell>
          <cell r="M34851">
            <v>13.341234567901232</v>
          </cell>
          <cell r="R34851">
            <v>4.9375171232876705</v>
          </cell>
          <cell r="BC34851">
            <v>1546.2110501066943</v>
          </cell>
          <cell r="BD34851">
            <v>5088.1131067464476</v>
          </cell>
          <cell r="BF34851">
            <v>1342</v>
          </cell>
          <cell r="BG34851">
            <v>1150.2857142857142</v>
          </cell>
          <cell r="BH34851">
            <v>0</v>
          </cell>
          <cell r="BI34851">
            <v>13731</v>
          </cell>
          <cell r="BK34851">
            <v>11974.709302325582</v>
          </cell>
          <cell r="BL34851">
            <v>0</v>
          </cell>
        </row>
        <row r="34852">
          <cell r="A34852">
            <v>3474</v>
          </cell>
          <cell r="B34852" t="str">
            <v>Solution G</v>
          </cell>
          <cell r="C34852" t="str">
            <v>M506</v>
          </cell>
          <cell r="D34852">
            <v>107</v>
          </cell>
          <cell r="E34852" t="str">
            <v>C007</v>
          </cell>
          <cell r="G34852">
            <v>7</v>
          </cell>
          <cell r="M34852">
            <v>13.341234567901232</v>
          </cell>
          <cell r="R34852">
            <v>4.9375171232876705</v>
          </cell>
          <cell r="BC34852">
            <v>2804.9854306422726</v>
          </cell>
          <cell r="BD34852">
            <v>0</v>
          </cell>
          <cell r="BF34852">
            <v>1342</v>
          </cell>
          <cell r="BG34852">
            <v>1150.2857142857142</v>
          </cell>
          <cell r="BH34852">
            <v>0</v>
          </cell>
          <cell r="BI34852">
            <v>13731</v>
          </cell>
          <cell r="BK34852">
            <v>4536.6740088105726</v>
          </cell>
          <cell r="BL34852">
            <v>0</v>
          </cell>
        </row>
        <row r="34853">
          <cell r="A34853">
            <v>3474</v>
          </cell>
          <cell r="B34853" t="str">
            <v>Solution H</v>
          </cell>
          <cell r="C34853" t="str">
            <v>M507</v>
          </cell>
          <cell r="D34853">
            <v>108</v>
          </cell>
          <cell r="E34853" t="str">
            <v>C007</v>
          </cell>
          <cell r="G34853">
            <v>7</v>
          </cell>
          <cell r="M34853">
            <v>13.341234567901232</v>
          </cell>
          <cell r="R34853">
            <v>4.9375171232876705</v>
          </cell>
          <cell r="BC34853">
            <v>0</v>
          </cell>
          <cell r="BD34853">
            <v>8751.5545436038901</v>
          </cell>
          <cell r="BF34853">
            <v>1342</v>
          </cell>
          <cell r="BG34853">
            <v>1150.2857142857142</v>
          </cell>
          <cell r="BH34853">
            <v>0</v>
          </cell>
          <cell r="BI34853">
            <v>13731</v>
          </cell>
          <cell r="BK34853">
            <v>0</v>
          </cell>
          <cell r="BL34853">
            <v>10298.25</v>
          </cell>
        </row>
        <row r="34854">
          <cell r="A34854">
            <v>3474</v>
          </cell>
          <cell r="B34854" t="str">
            <v>Solution I</v>
          </cell>
          <cell r="C34854" t="str">
            <v>M508</v>
          </cell>
          <cell r="D34854">
            <v>109</v>
          </cell>
          <cell r="E34854" t="str">
            <v>C007</v>
          </cell>
          <cell r="G34854">
            <v>7</v>
          </cell>
          <cell r="M34854">
            <v>13.341234567901232</v>
          </cell>
          <cell r="R34854">
            <v>4.9375171232876705</v>
          </cell>
          <cell r="BC34854">
            <v>0</v>
          </cell>
          <cell r="BD34854">
            <v>13463.930067082907</v>
          </cell>
          <cell r="BF34854">
            <v>1342</v>
          </cell>
          <cell r="BG34854">
            <v>1150.2857142857142</v>
          </cell>
          <cell r="BH34854">
            <v>0</v>
          </cell>
          <cell r="BI34854">
            <v>13731</v>
          </cell>
          <cell r="BK34854">
            <v>0</v>
          </cell>
          <cell r="BL34854">
            <v>15843.461538461537</v>
          </cell>
        </row>
        <row r="34855">
          <cell r="A34855">
            <v>3474</v>
          </cell>
          <cell r="B34855" t="str">
            <v>Solution J</v>
          </cell>
          <cell r="C34855" t="str">
            <v>M509</v>
          </cell>
          <cell r="D34855">
            <v>110</v>
          </cell>
          <cell r="E34855" t="str">
            <v>C007</v>
          </cell>
          <cell r="G34855">
            <v>7</v>
          </cell>
          <cell r="M34855">
            <v>13.341234567901232</v>
          </cell>
          <cell r="R34855">
            <v>4.9375171232876705</v>
          </cell>
          <cell r="BC34855">
            <v>3855.3103716316696</v>
          </cell>
          <cell r="BD34855">
            <v>0</v>
          </cell>
          <cell r="BF34855">
            <v>1342</v>
          </cell>
          <cell r="BG34855">
            <v>1150.2857142857142</v>
          </cell>
          <cell r="BH34855">
            <v>0</v>
          </cell>
          <cell r="BI34855">
            <v>13731</v>
          </cell>
          <cell r="BK34855">
            <v>4536.6740088105726</v>
          </cell>
          <cell r="BL34855">
            <v>0</v>
          </cell>
        </row>
        <row r="34856">
          <cell r="A34856">
            <v>3475</v>
          </cell>
          <cell r="B34856" t="str">
            <v>BAU</v>
          </cell>
          <cell r="C34856" t="str">
            <v>M400</v>
          </cell>
          <cell r="D34856">
            <v>1</v>
          </cell>
          <cell r="M34856">
            <v>0.43265481406128986</v>
          </cell>
          <cell r="R34856">
            <v>0.23984589041095877</v>
          </cell>
          <cell r="BC34856">
            <v>0</v>
          </cell>
          <cell r="BD34856">
            <v>67476.338093842292</v>
          </cell>
          <cell r="BF34856">
            <v>131</v>
          </cell>
          <cell r="BG34856">
            <v>131</v>
          </cell>
          <cell r="BH34856">
            <v>0</v>
          </cell>
          <cell r="BI34856">
            <v>667</v>
          </cell>
          <cell r="BK34856">
            <v>0</v>
          </cell>
          <cell r="BL34856">
            <v>667</v>
          </cell>
        </row>
        <row r="34857">
          <cell r="A34857">
            <v>3475</v>
          </cell>
          <cell r="B34857" t="str">
            <v>Solution A</v>
          </cell>
          <cell r="C34857" t="str">
            <v>M401</v>
          </cell>
          <cell r="D34857">
            <v>2</v>
          </cell>
          <cell r="M34857">
            <v>0.43265481406128986</v>
          </cell>
          <cell r="R34857">
            <v>0.23984589041095877</v>
          </cell>
          <cell r="BC34857">
            <v>0</v>
          </cell>
          <cell r="BD34857">
            <v>67476.338093842292</v>
          </cell>
          <cell r="BF34857">
            <v>131</v>
          </cell>
          <cell r="BG34857">
            <v>131</v>
          </cell>
          <cell r="BH34857">
            <v>0</v>
          </cell>
          <cell r="BI34857">
            <v>667</v>
          </cell>
          <cell r="BK34857">
            <v>0</v>
          </cell>
          <cell r="BL34857">
            <v>581.68604651162786</v>
          </cell>
        </row>
        <row r="34858">
          <cell r="A34858">
            <v>3475</v>
          </cell>
          <cell r="B34858" t="str">
            <v>Solution B</v>
          </cell>
          <cell r="C34858" t="str">
            <v>M402</v>
          </cell>
          <cell r="D34858">
            <v>3</v>
          </cell>
          <cell r="M34858">
            <v>0.43265481406128986</v>
          </cell>
          <cell r="R34858">
            <v>0.23984589041095877</v>
          </cell>
          <cell r="BC34858">
            <v>20505.176947245363</v>
          </cell>
          <cell r="BD34858">
            <v>0</v>
          </cell>
          <cell r="BF34858">
            <v>131</v>
          </cell>
          <cell r="BG34858">
            <v>131</v>
          </cell>
          <cell r="BH34858">
            <v>0</v>
          </cell>
          <cell r="BI34858">
            <v>667</v>
          </cell>
          <cell r="BK34858">
            <v>220.37444933920705</v>
          </cell>
          <cell r="BL34858">
            <v>0</v>
          </cell>
        </row>
        <row r="34859">
          <cell r="A34859">
            <v>3475</v>
          </cell>
          <cell r="B34859" t="str">
            <v>Solution C</v>
          </cell>
          <cell r="C34859" t="str">
            <v>M403</v>
          </cell>
          <cell r="D34859">
            <v>4</v>
          </cell>
          <cell r="M34859">
            <v>0.43265481406128986</v>
          </cell>
          <cell r="R34859">
            <v>0</v>
          </cell>
          <cell r="BC34859">
            <v>58029.650760704375</v>
          </cell>
          <cell r="BD34859">
            <v>0</v>
          </cell>
          <cell r="BF34859">
            <v>131</v>
          </cell>
          <cell r="BG34859">
            <v>131</v>
          </cell>
          <cell r="BH34859">
            <v>0</v>
          </cell>
          <cell r="BI34859">
            <v>667</v>
          </cell>
          <cell r="BK34859">
            <v>500.25</v>
          </cell>
          <cell r="BL34859">
            <v>0</v>
          </cell>
        </row>
        <row r="34860">
          <cell r="A34860">
            <v>3475</v>
          </cell>
          <cell r="B34860" t="str">
            <v>Solution E</v>
          </cell>
          <cell r="C34860" t="str">
            <v>M404</v>
          </cell>
          <cell r="D34860">
            <v>5</v>
          </cell>
          <cell r="M34860">
            <v>0.43265481406128986</v>
          </cell>
          <cell r="R34860">
            <v>0.23984589041095877</v>
          </cell>
          <cell r="BC34860">
            <v>10252.588473622682</v>
          </cell>
          <cell r="BD34860">
            <v>33738.169046921146</v>
          </cell>
          <cell r="BF34860">
            <v>131</v>
          </cell>
          <cell r="BG34860">
            <v>131</v>
          </cell>
          <cell r="BH34860">
            <v>0</v>
          </cell>
          <cell r="BI34860">
            <v>667</v>
          </cell>
          <cell r="BK34860">
            <v>581.68604651162786</v>
          </cell>
          <cell r="BL34860">
            <v>0</v>
          </cell>
        </row>
        <row r="34861">
          <cell r="A34861">
            <v>3475</v>
          </cell>
          <cell r="B34861" t="str">
            <v>Solution G</v>
          </cell>
          <cell r="C34861" t="str">
            <v>M405</v>
          </cell>
          <cell r="D34861">
            <v>6</v>
          </cell>
          <cell r="M34861">
            <v>0.43265481406128986</v>
          </cell>
          <cell r="R34861">
            <v>0.23984589041095877</v>
          </cell>
          <cell r="BC34861">
            <v>18599.247038687299</v>
          </cell>
          <cell r="BD34861">
            <v>0</v>
          </cell>
          <cell r="BF34861">
            <v>131</v>
          </cell>
          <cell r="BG34861">
            <v>131</v>
          </cell>
          <cell r="BH34861">
            <v>0</v>
          </cell>
          <cell r="BI34861">
            <v>667</v>
          </cell>
          <cell r="BK34861">
            <v>220.37444933920705</v>
          </cell>
          <cell r="BL34861">
            <v>0</v>
          </cell>
        </row>
        <row r="34862">
          <cell r="A34862">
            <v>3475</v>
          </cell>
          <cell r="B34862" t="str">
            <v>Solution H</v>
          </cell>
          <cell r="C34862" t="str">
            <v>M406</v>
          </cell>
          <cell r="D34862">
            <v>7</v>
          </cell>
          <cell r="M34862">
            <v>0.43265481406128986</v>
          </cell>
          <cell r="R34862">
            <v>0.23984589041095877</v>
          </cell>
          <cell r="BC34862">
            <v>0</v>
          </cell>
          <cell r="BD34862">
            <v>58029.650760704375</v>
          </cell>
          <cell r="BF34862">
            <v>131</v>
          </cell>
          <cell r="BG34862">
            <v>131</v>
          </cell>
          <cell r="BH34862">
            <v>0</v>
          </cell>
          <cell r="BI34862">
            <v>667</v>
          </cell>
          <cell r="BK34862">
            <v>0</v>
          </cell>
          <cell r="BL34862">
            <v>500.25</v>
          </cell>
        </row>
        <row r="34863">
          <cell r="A34863">
            <v>3475</v>
          </cell>
          <cell r="B34863" t="str">
            <v>Solution I</v>
          </cell>
          <cell r="C34863" t="str">
            <v>M407</v>
          </cell>
          <cell r="D34863">
            <v>8</v>
          </cell>
          <cell r="M34863">
            <v>0.43265481406128986</v>
          </cell>
          <cell r="R34863">
            <v>0.23984589041095877</v>
          </cell>
          <cell r="BC34863">
            <v>0</v>
          </cell>
          <cell r="BD34863">
            <v>89276.385785699036</v>
          </cell>
          <cell r="BF34863">
            <v>131</v>
          </cell>
          <cell r="BG34863">
            <v>131</v>
          </cell>
          <cell r="BH34863">
            <v>0</v>
          </cell>
          <cell r="BI34863">
            <v>667</v>
          </cell>
          <cell r="BK34863">
            <v>0</v>
          </cell>
          <cell r="BL34863">
            <v>769.61538461538464</v>
          </cell>
        </row>
        <row r="34864">
          <cell r="A34864">
            <v>3475</v>
          </cell>
          <cell r="B34864" t="str">
            <v>Solution J</v>
          </cell>
          <cell r="C34864" t="str">
            <v>M408</v>
          </cell>
          <cell r="D34864">
            <v>9</v>
          </cell>
          <cell r="M34864">
            <v>0.43265481406128986</v>
          </cell>
          <cell r="R34864">
            <v>0.23984589041095877</v>
          </cell>
          <cell r="BC34864">
            <v>25563.722802072411</v>
          </cell>
          <cell r="BD34864">
            <v>0</v>
          </cell>
          <cell r="BF34864">
            <v>131</v>
          </cell>
          <cell r="BG34864">
            <v>131</v>
          </cell>
          <cell r="BH34864">
            <v>0</v>
          </cell>
          <cell r="BI34864">
            <v>667</v>
          </cell>
          <cell r="BK34864">
            <v>220.37444933920705</v>
          </cell>
          <cell r="BL34864">
            <v>0</v>
          </cell>
        </row>
        <row r="34865">
          <cell r="A34865">
            <v>3475</v>
          </cell>
          <cell r="B34865" t="str">
            <v>BAU</v>
          </cell>
          <cell r="C34865" t="str">
            <v>M472</v>
          </cell>
          <cell r="D34865">
            <v>73</v>
          </cell>
          <cell r="M34865">
            <v>0.43265481406128986</v>
          </cell>
          <cell r="R34865">
            <v>0.23984589041095877</v>
          </cell>
          <cell r="BC34865">
            <v>0</v>
          </cell>
          <cell r="BD34865">
            <v>67476.338093842292</v>
          </cell>
          <cell r="BF34865">
            <v>131</v>
          </cell>
          <cell r="BG34865">
            <v>131</v>
          </cell>
          <cell r="BH34865">
            <v>0</v>
          </cell>
          <cell r="BI34865">
            <v>667</v>
          </cell>
          <cell r="BK34865">
            <v>0</v>
          </cell>
          <cell r="BL34865">
            <v>667</v>
          </cell>
        </row>
        <row r="34866">
          <cell r="A34866">
            <v>3475</v>
          </cell>
          <cell r="B34866" t="str">
            <v>Solution A</v>
          </cell>
          <cell r="C34866" t="str">
            <v>M473</v>
          </cell>
          <cell r="D34866">
            <v>74</v>
          </cell>
          <cell r="M34866">
            <v>0.43265481406128986</v>
          </cell>
          <cell r="R34866">
            <v>0.23984589041095877</v>
          </cell>
          <cell r="BC34866">
            <v>0</v>
          </cell>
          <cell r="BD34866">
            <v>67476.338093842292</v>
          </cell>
          <cell r="BF34866">
            <v>131</v>
          </cell>
          <cell r="BG34866">
            <v>131</v>
          </cell>
          <cell r="BH34866">
            <v>0</v>
          </cell>
          <cell r="BI34866">
            <v>667</v>
          </cell>
          <cell r="BK34866">
            <v>0</v>
          </cell>
          <cell r="BL34866">
            <v>581.68604651162786</v>
          </cell>
        </row>
        <row r="34867">
          <cell r="A34867">
            <v>3475</v>
          </cell>
          <cell r="B34867" t="str">
            <v>Solution B</v>
          </cell>
          <cell r="C34867" t="str">
            <v>M474</v>
          </cell>
          <cell r="D34867">
            <v>75</v>
          </cell>
          <cell r="M34867">
            <v>0.43265481406128986</v>
          </cell>
          <cell r="R34867">
            <v>0.23984589041095877</v>
          </cell>
          <cell r="BC34867">
            <v>20505.176947245363</v>
          </cell>
          <cell r="BD34867">
            <v>0</v>
          </cell>
          <cell r="BF34867">
            <v>131</v>
          </cell>
          <cell r="BG34867">
            <v>131</v>
          </cell>
          <cell r="BH34867">
            <v>0</v>
          </cell>
          <cell r="BI34867">
            <v>667</v>
          </cell>
          <cell r="BK34867">
            <v>220.37444933920705</v>
          </cell>
          <cell r="BL34867">
            <v>0</v>
          </cell>
        </row>
        <row r="34868">
          <cell r="A34868">
            <v>3475</v>
          </cell>
          <cell r="B34868" t="str">
            <v>Solution C</v>
          </cell>
          <cell r="C34868" t="str">
            <v>M475</v>
          </cell>
          <cell r="D34868">
            <v>76</v>
          </cell>
          <cell r="M34868">
            <v>0.43265481406128986</v>
          </cell>
          <cell r="R34868">
            <v>0</v>
          </cell>
          <cell r="BC34868">
            <v>58029.650760704375</v>
          </cell>
          <cell r="BD34868">
            <v>0</v>
          </cell>
          <cell r="BF34868">
            <v>131</v>
          </cell>
          <cell r="BG34868">
            <v>131</v>
          </cell>
          <cell r="BH34868">
            <v>0</v>
          </cell>
          <cell r="BI34868">
            <v>667</v>
          </cell>
          <cell r="BK34868">
            <v>500.25</v>
          </cell>
          <cell r="BL34868">
            <v>0</v>
          </cell>
        </row>
        <row r="34869">
          <cell r="A34869">
            <v>3475</v>
          </cell>
          <cell r="B34869" t="str">
            <v>Solution E</v>
          </cell>
          <cell r="C34869" t="str">
            <v>M476</v>
          </cell>
          <cell r="D34869">
            <v>77</v>
          </cell>
          <cell r="M34869">
            <v>0.43265481406128986</v>
          </cell>
          <cell r="R34869">
            <v>0.23984589041095877</v>
          </cell>
          <cell r="BC34869">
            <v>10252.588473622682</v>
          </cell>
          <cell r="BD34869">
            <v>33738.169046921146</v>
          </cell>
          <cell r="BF34869">
            <v>131</v>
          </cell>
          <cell r="BG34869">
            <v>131</v>
          </cell>
          <cell r="BH34869">
            <v>0</v>
          </cell>
          <cell r="BI34869">
            <v>667</v>
          </cell>
          <cell r="BK34869">
            <v>581.68604651162786</v>
          </cell>
          <cell r="BL34869">
            <v>0</v>
          </cell>
        </row>
        <row r="34870">
          <cell r="A34870">
            <v>3475</v>
          </cell>
          <cell r="B34870" t="str">
            <v>Solution G</v>
          </cell>
          <cell r="C34870" t="str">
            <v>M477</v>
          </cell>
          <cell r="D34870">
            <v>78</v>
          </cell>
          <cell r="M34870">
            <v>0.43265481406128986</v>
          </cell>
          <cell r="R34870">
            <v>0.23984589041095877</v>
          </cell>
          <cell r="BC34870">
            <v>18599.247038687299</v>
          </cell>
          <cell r="BD34870">
            <v>0</v>
          </cell>
          <cell r="BF34870">
            <v>131</v>
          </cell>
          <cell r="BG34870">
            <v>131</v>
          </cell>
          <cell r="BH34870">
            <v>0</v>
          </cell>
          <cell r="BI34870">
            <v>667</v>
          </cell>
          <cell r="BK34870">
            <v>220.37444933920705</v>
          </cell>
          <cell r="BL34870">
            <v>0</v>
          </cell>
        </row>
        <row r="34871">
          <cell r="A34871">
            <v>3475</v>
          </cell>
          <cell r="B34871" t="str">
            <v>Solution H</v>
          </cell>
          <cell r="C34871" t="str">
            <v>M478</v>
          </cell>
          <cell r="D34871">
            <v>79</v>
          </cell>
          <cell r="M34871">
            <v>0.43265481406128986</v>
          </cell>
          <cell r="R34871">
            <v>0.23984589041095877</v>
          </cell>
          <cell r="BC34871">
            <v>0</v>
          </cell>
          <cell r="BD34871">
            <v>58029.650760704375</v>
          </cell>
          <cell r="BF34871">
            <v>131</v>
          </cell>
          <cell r="BG34871">
            <v>131</v>
          </cell>
          <cell r="BH34871">
            <v>0</v>
          </cell>
          <cell r="BI34871">
            <v>667</v>
          </cell>
          <cell r="BK34871">
            <v>0</v>
          </cell>
          <cell r="BL34871">
            <v>500.25</v>
          </cell>
        </row>
        <row r="34872">
          <cell r="A34872">
            <v>3475</v>
          </cell>
          <cell r="B34872" t="str">
            <v>Solution I</v>
          </cell>
          <cell r="C34872" t="str">
            <v>M479</v>
          </cell>
          <cell r="D34872">
            <v>80</v>
          </cell>
          <cell r="M34872">
            <v>0.43265481406128986</v>
          </cell>
          <cell r="R34872">
            <v>0.23984589041095877</v>
          </cell>
          <cell r="BC34872">
            <v>0</v>
          </cell>
          <cell r="BD34872">
            <v>89276.385785699036</v>
          </cell>
          <cell r="BF34872">
            <v>131</v>
          </cell>
          <cell r="BG34872">
            <v>131</v>
          </cell>
          <cell r="BH34872">
            <v>0</v>
          </cell>
          <cell r="BI34872">
            <v>667</v>
          </cell>
          <cell r="BK34872">
            <v>0</v>
          </cell>
          <cell r="BL34872">
            <v>769.61538461538464</v>
          </cell>
        </row>
        <row r="34873">
          <cell r="A34873">
            <v>3475</v>
          </cell>
          <cell r="B34873" t="str">
            <v>Solution J</v>
          </cell>
          <cell r="C34873" t="str">
            <v>M480</v>
          </cell>
          <cell r="D34873">
            <v>81</v>
          </cell>
          <cell r="M34873">
            <v>0.43265481406128986</v>
          </cell>
          <cell r="R34873">
            <v>0.23984589041095877</v>
          </cell>
          <cell r="BC34873">
            <v>25563.722802072411</v>
          </cell>
          <cell r="BD34873">
            <v>0</v>
          </cell>
          <cell r="BF34873">
            <v>131</v>
          </cell>
          <cell r="BG34873">
            <v>131</v>
          </cell>
          <cell r="BH34873">
            <v>0</v>
          </cell>
          <cell r="BI34873">
            <v>667</v>
          </cell>
          <cell r="BK34873">
            <v>220.37444933920705</v>
          </cell>
          <cell r="BL34873">
            <v>0</v>
          </cell>
        </row>
        <row r="34874">
          <cell r="A34874">
            <v>3476</v>
          </cell>
          <cell r="B34874" t="str">
            <v>BAU</v>
          </cell>
          <cell r="C34874" t="str">
            <v>M409</v>
          </cell>
          <cell r="D34874">
            <v>10</v>
          </cell>
          <cell r="M34874">
            <v>0.21407407407407408</v>
          </cell>
          <cell r="R34874">
            <v>0</v>
          </cell>
          <cell r="BC34874">
            <v>23159.718560159949</v>
          </cell>
          <cell r="BD34874">
            <v>0</v>
          </cell>
          <cell r="BF34874">
            <v>64</v>
          </cell>
          <cell r="BG34874">
            <v>64</v>
          </cell>
          <cell r="BH34874">
            <v>272</v>
          </cell>
          <cell r="BI34874">
            <v>0</v>
          </cell>
          <cell r="BK34874">
            <v>272</v>
          </cell>
          <cell r="BL34874">
            <v>0</v>
          </cell>
        </row>
        <row r="34875">
          <cell r="A34875">
            <v>3476</v>
          </cell>
          <cell r="B34875" t="str">
            <v>Solution D</v>
          </cell>
          <cell r="C34875" t="str">
            <v>M410</v>
          </cell>
          <cell r="D34875">
            <v>11</v>
          </cell>
          <cell r="M34875">
            <v>0.21407407407407408</v>
          </cell>
          <cell r="R34875">
            <v>0</v>
          </cell>
          <cell r="BC34875">
            <v>8183.6461343321371</v>
          </cell>
          <cell r="BD34875">
            <v>0</v>
          </cell>
          <cell r="BF34875">
            <v>64</v>
          </cell>
          <cell r="BG34875">
            <v>64</v>
          </cell>
          <cell r="BH34875">
            <v>272</v>
          </cell>
          <cell r="BI34875">
            <v>0</v>
          </cell>
          <cell r="BK34875">
            <v>272</v>
          </cell>
          <cell r="BL34875">
            <v>0</v>
          </cell>
        </row>
        <row r="34876">
          <cell r="A34876">
            <v>3476</v>
          </cell>
          <cell r="B34876" t="str">
            <v>BAU</v>
          </cell>
          <cell r="C34876" t="str">
            <v>M481</v>
          </cell>
          <cell r="D34876">
            <v>82</v>
          </cell>
          <cell r="M34876">
            <v>0.21407407407407408</v>
          </cell>
          <cell r="R34876">
            <v>0</v>
          </cell>
          <cell r="BC34876">
            <v>23159.718560159949</v>
          </cell>
          <cell r="BD34876">
            <v>0</v>
          </cell>
          <cell r="BF34876">
            <v>64</v>
          </cell>
          <cell r="BG34876">
            <v>64</v>
          </cell>
          <cell r="BH34876">
            <v>272</v>
          </cell>
          <cell r="BI34876">
            <v>0</v>
          </cell>
          <cell r="BK34876">
            <v>272</v>
          </cell>
          <cell r="BL34876">
            <v>0</v>
          </cell>
        </row>
        <row r="34877">
          <cell r="A34877">
            <v>3476</v>
          </cell>
          <cell r="B34877" t="str">
            <v>Solution D</v>
          </cell>
          <cell r="C34877" t="str">
            <v>M482</v>
          </cell>
          <cell r="D34877">
            <v>83</v>
          </cell>
          <cell r="M34877">
            <v>0.21407407407407408</v>
          </cell>
          <cell r="R34877">
            <v>0</v>
          </cell>
          <cell r="BC34877">
            <v>8183.6461343321371</v>
          </cell>
          <cell r="BD34877">
            <v>0</v>
          </cell>
          <cell r="BF34877">
            <v>64</v>
          </cell>
          <cell r="BG34877">
            <v>64</v>
          </cell>
          <cell r="BH34877">
            <v>272</v>
          </cell>
          <cell r="BI34877">
            <v>0</v>
          </cell>
          <cell r="BK34877">
            <v>272</v>
          </cell>
          <cell r="BL34877">
            <v>0</v>
          </cell>
        </row>
        <row r="34878">
          <cell r="A34878">
            <v>3477</v>
          </cell>
          <cell r="B34878" t="str">
            <v>BAU</v>
          </cell>
          <cell r="C34878" t="str">
            <v>M429</v>
          </cell>
          <cell r="D34878">
            <v>30</v>
          </cell>
          <cell r="E34878" t="str">
            <v>C006</v>
          </cell>
          <cell r="G34878">
            <v>6</v>
          </cell>
          <cell r="M34878">
            <v>3.9919326810176123</v>
          </cell>
          <cell r="R34878">
            <v>0</v>
          </cell>
          <cell r="BC34878">
            <v>0</v>
          </cell>
          <cell r="BD34878">
            <v>302812.61135398055</v>
          </cell>
          <cell r="BF34878">
            <v>1163</v>
          </cell>
          <cell r="BG34878">
            <v>664.57142857142856</v>
          </cell>
          <cell r="BH34878">
            <v>12226</v>
          </cell>
          <cell r="BI34878">
            <v>0</v>
          </cell>
          <cell r="BK34878">
            <v>12226</v>
          </cell>
          <cell r="BL34878">
            <v>0</v>
          </cell>
        </row>
        <row r="34879">
          <cell r="A34879">
            <v>3477</v>
          </cell>
          <cell r="B34879" t="str">
            <v>Solution A</v>
          </cell>
          <cell r="C34879" t="str">
            <v>M430</v>
          </cell>
          <cell r="D34879">
            <v>31</v>
          </cell>
          <cell r="E34879" t="str">
            <v>C006</v>
          </cell>
          <cell r="G34879">
            <v>6</v>
          </cell>
          <cell r="M34879">
            <v>3.9919326810176123</v>
          </cell>
          <cell r="R34879">
            <v>0</v>
          </cell>
          <cell r="BC34879">
            <v>0</v>
          </cell>
          <cell r="BD34879">
            <v>302812.61135398055</v>
          </cell>
          <cell r="BF34879">
            <v>1163</v>
          </cell>
          <cell r="BG34879">
            <v>664.57142857142856</v>
          </cell>
          <cell r="BH34879">
            <v>12226</v>
          </cell>
          <cell r="BI34879">
            <v>0</v>
          </cell>
          <cell r="BK34879">
            <v>12226</v>
          </cell>
          <cell r="BL34879">
            <v>0</v>
          </cell>
        </row>
        <row r="34880">
          <cell r="A34880">
            <v>3477</v>
          </cell>
          <cell r="B34880" t="str">
            <v>Solution B</v>
          </cell>
          <cell r="C34880" t="str">
            <v>M431</v>
          </cell>
          <cell r="D34880">
            <v>32</v>
          </cell>
          <cell r="E34880" t="str">
            <v>C006</v>
          </cell>
          <cell r="G34880">
            <v>6</v>
          </cell>
          <cell r="M34880">
            <v>3.9919326810176123</v>
          </cell>
          <cell r="R34880">
            <v>0</v>
          </cell>
          <cell r="BC34880">
            <v>92020.793556333316</v>
          </cell>
          <cell r="BD34880">
            <v>0</v>
          </cell>
          <cell r="BF34880">
            <v>1163</v>
          </cell>
          <cell r="BG34880">
            <v>664.57142857142856</v>
          </cell>
          <cell r="BH34880">
            <v>12226</v>
          </cell>
          <cell r="BI34880">
            <v>0</v>
          </cell>
          <cell r="BK34880">
            <v>12226</v>
          </cell>
          <cell r="BL34880">
            <v>0</v>
          </cell>
        </row>
        <row r="34881">
          <cell r="A34881">
            <v>3477</v>
          </cell>
          <cell r="B34881" t="str">
            <v>Solution C</v>
          </cell>
          <cell r="C34881" t="str">
            <v>M432</v>
          </cell>
          <cell r="D34881">
            <v>33</v>
          </cell>
          <cell r="E34881" t="str">
            <v>C006</v>
          </cell>
          <cell r="G34881">
            <v>6</v>
          </cell>
          <cell r="M34881">
            <v>3.9919326810176123</v>
          </cell>
          <cell r="R34881">
            <v>0</v>
          </cell>
          <cell r="BC34881">
            <v>260418.84576442328</v>
          </cell>
          <cell r="BD34881">
            <v>0</v>
          </cell>
          <cell r="BF34881">
            <v>1163</v>
          </cell>
          <cell r="BG34881">
            <v>664.57142857142856</v>
          </cell>
          <cell r="BH34881">
            <v>12226</v>
          </cell>
          <cell r="BI34881">
            <v>0</v>
          </cell>
          <cell r="BK34881">
            <v>12226</v>
          </cell>
          <cell r="BL34881">
            <v>0</v>
          </cell>
        </row>
        <row r="34882">
          <cell r="A34882">
            <v>3477</v>
          </cell>
          <cell r="B34882" t="str">
            <v>Solution E</v>
          </cell>
          <cell r="C34882" t="str">
            <v>M433</v>
          </cell>
          <cell r="D34882">
            <v>34</v>
          </cell>
          <cell r="E34882" t="str">
            <v>C006</v>
          </cell>
          <cell r="G34882">
            <v>6</v>
          </cell>
          <cell r="M34882">
            <v>3.9919326810176123</v>
          </cell>
          <cell r="R34882">
            <v>0</v>
          </cell>
          <cell r="BC34882">
            <v>46010.396778166658</v>
          </cell>
          <cell r="BD34882">
            <v>151406.30567699028</v>
          </cell>
          <cell r="BF34882">
            <v>1163</v>
          </cell>
          <cell r="BG34882">
            <v>664.57142857142856</v>
          </cell>
          <cell r="BH34882">
            <v>12226</v>
          </cell>
          <cell r="BI34882">
            <v>0</v>
          </cell>
          <cell r="BK34882">
            <v>12226</v>
          </cell>
          <cell r="BL34882">
            <v>0</v>
          </cell>
        </row>
        <row r="34883">
          <cell r="A34883">
            <v>3477</v>
          </cell>
          <cell r="B34883" t="str">
            <v>Solution G</v>
          </cell>
          <cell r="C34883" t="str">
            <v>M434</v>
          </cell>
          <cell r="D34883">
            <v>35</v>
          </cell>
          <cell r="E34883" t="str">
            <v>C006</v>
          </cell>
          <cell r="G34883">
            <v>6</v>
          </cell>
          <cell r="M34883">
            <v>3.9919326810176123</v>
          </cell>
          <cell r="R34883">
            <v>0</v>
          </cell>
          <cell r="BC34883">
            <v>83467.578770648484</v>
          </cell>
          <cell r="BD34883">
            <v>0</v>
          </cell>
          <cell r="BF34883">
            <v>1163</v>
          </cell>
          <cell r="BG34883">
            <v>664.57142857142856</v>
          </cell>
          <cell r="BH34883">
            <v>12226</v>
          </cell>
          <cell r="BI34883">
            <v>0</v>
          </cell>
          <cell r="BK34883">
            <v>12226</v>
          </cell>
          <cell r="BL34883">
            <v>0</v>
          </cell>
        </row>
        <row r="34884">
          <cell r="A34884">
            <v>3477</v>
          </cell>
          <cell r="B34884" t="str">
            <v>Solution H</v>
          </cell>
          <cell r="C34884" t="str">
            <v>M435</v>
          </cell>
          <cell r="D34884">
            <v>36</v>
          </cell>
          <cell r="E34884" t="str">
            <v>C006</v>
          </cell>
          <cell r="G34884">
            <v>6</v>
          </cell>
          <cell r="M34884">
            <v>3.9919326810176123</v>
          </cell>
          <cell r="R34884">
            <v>0</v>
          </cell>
          <cell r="BC34884">
            <v>0</v>
          </cell>
          <cell r="BD34884">
            <v>260418.84576442328</v>
          </cell>
          <cell r="BF34884">
            <v>1163</v>
          </cell>
          <cell r="BG34884">
            <v>664.57142857142856</v>
          </cell>
          <cell r="BH34884">
            <v>12226</v>
          </cell>
          <cell r="BI34884">
            <v>0</v>
          </cell>
          <cell r="BK34884">
            <v>12226</v>
          </cell>
          <cell r="BL34884">
            <v>0</v>
          </cell>
        </row>
        <row r="34885">
          <cell r="A34885">
            <v>3477</v>
          </cell>
          <cell r="B34885" t="str">
            <v>Solution I</v>
          </cell>
          <cell r="C34885" t="str">
            <v>M436</v>
          </cell>
          <cell r="D34885">
            <v>37</v>
          </cell>
          <cell r="E34885" t="str">
            <v>C006</v>
          </cell>
          <cell r="G34885">
            <v>6</v>
          </cell>
          <cell r="M34885">
            <v>3.9919326810176123</v>
          </cell>
          <cell r="R34885">
            <v>0</v>
          </cell>
          <cell r="BC34885">
            <v>0</v>
          </cell>
          <cell r="BD34885">
            <v>400644.37809911271</v>
          </cell>
          <cell r="BF34885">
            <v>1163</v>
          </cell>
          <cell r="BG34885">
            <v>664.57142857142856</v>
          </cell>
          <cell r="BH34885">
            <v>12226</v>
          </cell>
          <cell r="BI34885">
            <v>0</v>
          </cell>
          <cell r="BK34885">
            <v>12226</v>
          </cell>
          <cell r="BL34885">
            <v>0</v>
          </cell>
        </row>
        <row r="34886">
          <cell r="A34886">
            <v>3477</v>
          </cell>
          <cell r="B34886" t="str">
            <v>Solution J</v>
          </cell>
          <cell r="C34886" t="str">
            <v>M437</v>
          </cell>
          <cell r="D34886">
            <v>38</v>
          </cell>
          <cell r="E34886" t="str">
            <v>C006</v>
          </cell>
          <cell r="G34886">
            <v>6</v>
          </cell>
          <cell r="M34886">
            <v>3.9919326810176123</v>
          </cell>
          <cell r="R34886">
            <v>0</v>
          </cell>
          <cell r="BC34886">
            <v>114721.95848653009</v>
          </cell>
          <cell r="BD34886">
            <v>0</v>
          </cell>
          <cell r="BF34886">
            <v>1163</v>
          </cell>
          <cell r="BG34886">
            <v>664.57142857142856</v>
          </cell>
          <cell r="BH34886">
            <v>12226</v>
          </cell>
          <cell r="BI34886">
            <v>0</v>
          </cell>
          <cell r="BK34886">
            <v>12226</v>
          </cell>
          <cell r="BL34886">
            <v>0</v>
          </cell>
        </row>
        <row r="34887">
          <cell r="A34887">
            <v>3477</v>
          </cell>
          <cell r="B34887" t="str">
            <v>BAU</v>
          </cell>
          <cell r="C34887" t="str">
            <v>M501</v>
          </cell>
          <cell r="D34887">
            <v>102</v>
          </cell>
          <cell r="E34887" t="str">
            <v>C007</v>
          </cell>
          <cell r="G34887">
            <v>7</v>
          </cell>
          <cell r="M34887">
            <v>3.9919326810176123</v>
          </cell>
          <cell r="R34887">
            <v>0</v>
          </cell>
          <cell r="BC34887">
            <v>0</v>
          </cell>
          <cell r="BD34887">
            <v>302812.61135398055</v>
          </cell>
          <cell r="BF34887">
            <v>1163</v>
          </cell>
          <cell r="BG34887">
            <v>664.57142857142856</v>
          </cell>
          <cell r="BH34887">
            <v>12226</v>
          </cell>
          <cell r="BI34887">
            <v>0</v>
          </cell>
          <cell r="BK34887">
            <v>12226</v>
          </cell>
          <cell r="BL34887">
            <v>0</v>
          </cell>
        </row>
        <row r="34888">
          <cell r="A34888">
            <v>3477</v>
          </cell>
          <cell r="B34888" t="str">
            <v>Solution A</v>
          </cell>
          <cell r="C34888" t="str">
            <v>M502</v>
          </cell>
          <cell r="D34888">
            <v>103</v>
          </cell>
          <cell r="E34888" t="str">
            <v>C007</v>
          </cell>
          <cell r="G34888">
            <v>7</v>
          </cell>
          <cell r="M34888">
            <v>3.9919326810176123</v>
          </cell>
          <cell r="R34888">
            <v>0</v>
          </cell>
          <cell r="BC34888">
            <v>0</v>
          </cell>
          <cell r="BD34888">
            <v>302812.61135398055</v>
          </cell>
          <cell r="BF34888">
            <v>1163</v>
          </cell>
          <cell r="BG34888">
            <v>664.57142857142856</v>
          </cell>
          <cell r="BH34888">
            <v>12226</v>
          </cell>
          <cell r="BI34888">
            <v>0</v>
          </cell>
          <cell r="BK34888">
            <v>12226</v>
          </cell>
          <cell r="BL34888">
            <v>0</v>
          </cell>
        </row>
        <row r="34889">
          <cell r="A34889">
            <v>3477</v>
          </cell>
          <cell r="B34889" t="str">
            <v>Solution B</v>
          </cell>
          <cell r="C34889" t="str">
            <v>M503</v>
          </cell>
          <cell r="D34889">
            <v>104</v>
          </cell>
          <cell r="E34889" t="str">
            <v>C007</v>
          </cell>
          <cell r="G34889">
            <v>7</v>
          </cell>
          <cell r="M34889">
            <v>3.9919326810176123</v>
          </cell>
          <cell r="R34889">
            <v>0</v>
          </cell>
          <cell r="BC34889">
            <v>92020.793556333316</v>
          </cell>
          <cell r="BD34889">
            <v>0</v>
          </cell>
          <cell r="BF34889">
            <v>1163</v>
          </cell>
          <cell r="BG34889">
            <v>664.57142857142856</v>
          </cell>
          <cell r="BH34889">
            <v>12226</v>
          </cell>
          <cell r="BI34889">
            <v>0</v>
          </cell>
          <cell r="BK34889">
            <v>12226</v>
          </cell>
          <cell r="BL34889">
            <v>0</v>
          </cell>
        </row>
        <row r="34890">
          <cell r="A34890">
            <v>3477</v>
          </cell>
          <cell r="B34890" t="str">
            <v>Solution C</v>
          </cell>
          <cell r="C34890" t="str">
            <v>M504</v>
          </cell>
          <cell r="D34890">
            <v>105</v>
          </cell>
          <cell r="E34890" t="str">
            <v>C007</v>
          </cell>
          <cell r="G34890">
            <v>7</v>
          </cell>
          <cell r="M34890">
            <v>3.9919326810176123</v>
          </cell>
          <cell r="R34890">
            <v>0</v>
          </cell>
          <cell r="BC34890">
            <v>260418.84576442328</v>
          </cell>
          <cell r="BD34890">
            <v>0</v>
          </cell>
          <cell r="BF34890">
            <v>1163</v>
          </cell>
          <cell r="BG34890">
            <v>664.57142857142856</v>
          </cell>
          <cell r="BH34890">
            <v>12226</v>
          </cell>
          <cell r="BI34890">
            <v>0</v>
          </cell>
          <cell r="BK34890">
            <v>12226</v>
          </cell>
          <cell r="BL34890">
            <v>0</v>
          </cell>
        </row>
        <row r="34891">
          <cell r="A34891">
            <v>3477</v>
          </cell>
          <cell r="B34891" t="str">
            <v>Solution E</v>
          </cell>
          <cell r="C34891" t="str">
            <v>M505</v>
          </cell>
          <cell r="D34891">
            <v>106</v>
          </cell>
          <cell r="E34891" t="str">
            <v>C007</v>
          </cell>
          <cell r="G34891">
            <v>7</v>
          </cell>
          <cell r="M34891">
            <v>3.9919326810176123</v>
          </cell>
          <cell r="R34891">
            <v>0</v>
          </cell>
          <cell r="BC34891">
            <v>46010.396778166658</v>
          </cell>
          <cell r="BD34891">
            <v>151406.30567699028</v>
          </cell>
          <cell r="BF34891">
            <v>1163</v>
          </cell>
          <cell r="BG34891">
            <v>664.57142857142856</v>
          </cell>
          <cell r="BH34891">
            <v>12226</v>
          </cell>
          <cell r="BI34891">
            <v>0</v>
          </cell>
          <cell r="BK34891">
            <v>12226</v>
          </cell>
          <cell r="BL34891">
            <v>0</v>
          </cell>
        </row>
        <row r="34892">
          <cell r="A34892">
            <v>3477</v>
          </cell>
          <cell r="B34892" t="str">
            <v>Solution G</v>
          </cell>
          <cell r="C34892" t="str">
            <v>M506</v>
          </cell>
          <cell r="D34892">
            <v>107</v>
          </cell>
          <cell r="E34892" t="str">
            <v>C007</v>
          </cell>
          <cell r="G34892">
            <v>7</v>
          </cell>
          <cell r="M34892">
            <v>3.9919326810176123</v>
          </cell>
          <cell r="R34892">
            <v>0</v>
          </cell>
          <cell r="BC34892">
            <v>83467.578770648484</v>
          </cell>
          <cell r="BD34892">
            <v>0</v>
          </cell>
          <cell r="BF34892">
            <v>1163</v>
          </cell>
          <cell r="BG34892">
            <v>664.57142857142856</v>
          </cell>
          <cell r="BH34892">
            <v>12226</v>
          </cell>
          <cell r="BI34892">
            <v>0</v>
          </cell>
          <cell r="BK34892">
            <v>12226</v>
          </cell>
          <cell r="BL34892">
            <v>0</v>
          </cell>
        </row>
        <row r="34893">
          <cell r="A34893">
            <v>3477</v>
          </cell>
          <cell r="B34893" t="str">
            <v>Solution H</v>
          </cell>
          <cell r="C34893" t="str">
            <v>M507</v>
          </cell>
          <cell r="D34893">
            <v>108</v>
          </cell>
          <cell r="E34893" t="str">
            <v>C007</v>
          </cell>
          <cell r="G34893">
            <v>7</v>
          </cell>
          <cell r="M34893">
            <v>3.9919326810176123</v>
          </cell>
          <cell r="R34893">
            <v>0</v>
          </cell>
          <cell r="BC34893">
            <v>0</v>
          </cell>
          <cell r="BD34893">
            <v>260418.84576442328</v>
          </cell>
          <cell r="BF34893">
            <v>1163</v>
          </cell>
          <cell r="BG34893">
            <v>664.57142857142856</v>
          </cell>
          <cell r="BH34893">
            <v>12226</v>
          </cell>
          <cell r="BI34893">
            <v>0</v>
          </cell>
          <cell r="BK34893">
            <v>12226</v>
          </cell>
          <cell r="BL34893">
            <v>0</v>
          </cell>
        </row>
        <row r="34894">
          <cell r="A34894">
            <v>3477</v>
          </cell>
          <cell r="B34894" t="str">
            <v>Solution I</v>
          </cell>
          <cell r="C34894" t="str">
            <v>M508</v>
          </cell>
          <cell r="D34894">
            <v>109</v>
          </cell>
          <cell r="E34894" t="str">
            <v>C007</v>
          </cell>
          <cell r="G34894">
            <v>7</v>
          </cell>
          <cell r="M34894">
            <v>3.9919326810176123</v>
          </cell>
          <cell r="R34894">
            <v>0</v>
          </cell>
          <cell r="BC34894">
            <v>0</v>
          </cell>
          <cell r="BD34894">
            <v>400644.37809911271</v>
          </cell>
          <cell r="BF34894">
            <v>1163</v>
          </cell>
          <cell r="BG34894">
            <v>664.57142857142856</v>
          </cell>
          <cell r="BH34894">
            <v>12226</v>
          </cell>
          <cell r="BI34894">
            <v>0</v>
          </cell>
          <cell r="BK34894">
            <v>12226</v>
          </cell>
          <cell r="BL34894">
            <v>0</v>
          </cell>
        </row>
        <row r="34895">
          <cell r="A34895">
            <v>3477</v>
          </cell>
          <cell r="B34895" t="str">
            <v>Solution J</v>
          </cell>
          <cell r="C34895" t="str">
            <v>M509</v>
          </cell>
          <cell r="D34895">
            <v>110</v>
          </cell>
          <cell r="E34895" t="str">
            <v>C007</v>
          </cell>
          <cell r="G34895">
            <v>7</v>
          </cell>
          <cell r="M34895">
            <v>3.9919326810176123</v>
          </cell>
          <cell r="R34895">
            <v>0</v>
          </cell>
          <cell r="BC34895">
            <v>114721.95848653009</v>
          </cell>
          <cell r="BD34895">
            <v>0</v>
          </cell>
          <cell r="BF34895">
            <v>1163</v>
          </cell>
          <cell r="BG34895">
            <v>664.57142857142856</v>
          </cell>
          <cell r="BH34895">
            <v>12226</v>
          </cell>
          <cell r="BI34895">
            <v>0</v>
          </cell>
          <cell r="BK34895">
            <v>12226</v>
          </cell>
          <cell r="BL34895">
            <v>0</v>
          </cell>
        </row>
        <row r="34896">
          <cell r="A34896">
            <v>3478</v>
          </cell>
          <cell r="B34896" t="str">
            <v>BAU</v>
          </cell>
          <cell r="C34896" t="str">
            <v>M459</v>
          </cell>
          <cell r="D34896">
            <v>60</v>
          </cell>
          <cell r="E34896" t="str">
            <v>C009</v>
          </cell>
          <cell r="G34896">
            <v>9</v>
          </cell>
          <cell r="M34896">
            <v>154.3534003378378</v>
          </cell>
          <cell r="R34896">
            <v>1.0914426369863015</v>
          </cell>
          <cell r="BC34896">
            <v>0</v>
          </cell>
          <cell r="BD34896">
            <v>127429.67205002936</v>
          </cell>
          <cell r="BF34896">
            <v>34505</v>
          </cell>
          <cell r="BG34896">
            <v>24646.428571428572</v>
          </cell>
          <cell r="BH34896">
            <v>759</v>
          </cell>
          <cell r="BI34896">
            <v>3035</v>
          </cell>
          <cell r="BK34896">
            <v>759</v>
          </cell>
          <cell r="BL34896">
            <v>3035</v>
          </cell>
        </row>
        <row r="34897">
          <cell r="A34897">
            <v>3478</v>
          </cell>
          <cell r="B34897" t="str">
            <v>Solution A</v>
          </cell>
          <cell r="C34897" t="str">
            <v>M460</v>
          </cell>
          <cell r="D34897">
            <v>61</v>
          </cell>
          <cell r="E34897" t="str">
            <v>C009</v>
          </cell>
          <cell r="G34897">
            <v>9</v>
          </cell>
          <cell r="M34897">
            <v>154.3534003378378</v>
          </cell>
          <cell r="R34897">
            <v>1.0914426369863015</v>
          </cell>
          <cell r="BC34897">
            <v>0</v>
          </cell>
          <cell r="BD34897">
            <v>127429.67205002936</v>
          </cell>
          <cell r="BF34897">
            <v>34505</v>
          </cell>
          <cell r="BG34897">
            <v>24646.428571428572</v>
          </cell>
          <cell r="BH34897">
            <v>759</v>
          </cell>
          <cell r="BI34897">
            <v>3035</v>
          </cell>
          <cell r="BK34897">
            <v>759</v>
          </cell>
          <cell r="BL34897">
            <v>2646.8023255813955</v>
          </cell>
        </row>
        <row r="34898">
          <cell r="A34898">
            <v>3478</v>
          </cell>
          <cell r="B34898" t="str">
            <v>Solution B</v>
          </cell>
          <cell r="C34898" t="str">
            <v>M461</v>
          </cell>
          <cell r="D34898">
            <v>62</v>
          </cell>
          <cell r="E34898" t="str">
            <v>C009</v>
          </cell>
          <cell r="G34898">
            <v>9</v>
          </cell>
          <cell r="M34898">
            <v>154.3534003378378</v>
          </cell>
          <cell r="R34898">
            <v>1.0914426369863015</v>
          </cell>
          <cell r="BC34898">
            <v>38724.211294355213</v>
          </cell>
          <cell r="BD34898">
            <v>0</v>
          </cell>
          <cell r="BF34898">
            <v>34505</v>
          </cell>
          <cell r="BG34898">
            <v>24646.428571428572</v>
          </cell>
          <cell r="BH34898">
            <v>759</v>
          </cell>
          <cell r="BI34898">
            <v>3035</v>
          </cell>
          <cell r="BK34898">
            <v>1761.7533039647578</v>
          </cell>
          <cell r="BL34898">
            <v>0</v>
          </cell>
        </row>
        <row r="34899">
          <cell r="A34899">
            <v>3478</v>
          </cell>
          <cell r="B34899" t="str">
            <v>Solution G</v>
          </cell>
          <cell r="C34899" t="str">
            <v>M462</v>
          </cell>
          <cell r="D34899">
            <v>63</v>
          </cell>
          <cell r="E34899" t="str">
            <v>C009</v>
          </cell>
          <cell r="G34899">
            <v>9</v>
          </cell>
          <cell r="M34899">
            <v>154.3534003378378</v>
          </cell>
          <cell r="R34899">
            <v>1.0914426369863015</v>
          </cell>
          <cell r="BC34899">
            <v>35124.845500969634</v>
          </cell>
          <cell r="BD34899">
            <v>0</v>
          </cell>
          <cell r="BF34899">
            <v>34505</v>
          </cell>
          <cell r="BG34899">
            <v>24646.428571428572</v>
          </cell>
          <cell r="BH34899">
            <v>759</v>
          </cell>
          <cell r="BI34899">
            <v>3035</v>
          </cell>
          <cell r="BK34899">
            <v>1761.7533039647578</v>
          </cell>
          <cell r="BL34899">
            <v>0</v>
          </cell>
        </row>
        <row r="34900">
          <cell r="A34900">
            <v>3478</v>
          </cell>
          <cell r="B34900" t="str">
            <v>Solution H</v>
          </cell>
          <cell r="C34900" t="str">
            <v>M463</v>
          </cell>
          <cell r="D34900">
            <v>64</v>
          </cell>
          <cell r="E34900" t="str">
            <v>C009</v>
          </cell>
          <cell r="G34900">
            <v>9</v>
          </cell>
          <cell r="M34900">
            <v>154.3534003378378</v>
          </cell>
          <cell r="R34900">
            <v>1.0914426369863015</v>
          </cell>
          <cell r="BC34900">
            <v>0</v>
          </cell>
          <cell r="BD34900">
            <v>109589.51796302525</v>
          </cell>
          <cell r="BF34900">
            <v>34505</v>
          </cell>
          <cell r="BG34900">
            <v>24646.428571428572</v>
          </cell>
          <cell r="BH34900">
            <v>759</v>
          </cell>
          <cell r="BI34900">
            <v>3035</v>
          </cell>
          <cell r="BK34900">
            <v>759</v>
          </cell>
          <cell r="BL34900">
            <v>2276.25</v>
          </cell>
        </row>
        <row r="34901">
          <cell r="A34901">
            <v>3478</v>
          </cell>
          <cell r="B34901" t="str">
            <v>Solution I</v>
          </cell>
          <cell r="C34901" t="str">
            <v>M464</v>
          </cell>
          <cell r="D34901">
            <v>65</v>
          </cell>
          <cell r="E34901" t="str">
            <v>C009</v>
          </cell>
          <cell r="G34901">
            <v>9</v>
          </cell>
          <cell r="M34901">
            <v>154.3534003378378</v>
          </cell>
          <cell r="R34901">
            <v>1.0914426369863015</v>
          </cell>
          <cell r="BC34901">
            <v>0</v>
          </cell>
          <cell r="BD34901">
            <v>168599.25840465422</v>
          </cell>
          <cell r="BF34901">
            <v>34505</v>
          </cell>
          <cell r="BG34901">
            <v>24646.428571428572</v>
          </cell>
          <cell r="BH34901">
            <v>759</v>
          </cell>
          <cell r="BI34901">
            <v>3035</v>
          </cell>
          <cell r="BK34901">
            <v>759</v>
          </cell>
          <cell r="BL34901">
            <v>3501.9230769230767</v>
          </cell>
        </row>
        <row r="34902">
          <cell r="A34902">
            <v>3478</v>
          </cell>
          <cell r="B34902" t="str">
            <v>Solution J</v>
          </cell>
          <cell r="C34902" t="str">
            <v>M465</v>
          </cell>
          <cell r="D34902">
            <v>66</v>
          </cell>
          <cell r="E34902" t="str">
            <v>C009</v>
          </cell>
          <cell r="G34902">
            <v>9</v>
          </cell>
          <cell r="M34902">
            <v>154.3534003378378</v>
          </cell>
          <cell r="R34902">
            <v>1.0914426369863015</v>
          </cell>
          <cell r="BC34902">
            <v>48277.320688557382</v>
          </cell>
          <cell r="BD34902">
            <v>0</v>
          </cell>
          <cell r="BF34902">
            <v>34505</v>
          </cell>
          <cell r="BG34902">
            <v>24646.428571428572</v>
          </cell>
          <cell r="BH34902">
            <v>759</v>
          </cell>
          <cell r="BI34902">
            <v>3035</v>
          </cell>
          <cell r="BK34902">
            <v>1761.7533039647578</v>
          </cell>
          <cell r="BL34902">
            <v>0</v>
          </cell>
        </row>
        <row r="34903">
          <cell r="A34903">
            <v>3478</v>
          </cell>
          <cell r="B34903" t="str">
            <v>BAU</v>
          </cell>
          <cell r="C34903" t="str">
            <v>M531</v>
          </cell>
          <cell r="D34903">
            <v>132</v>
          </cell>
          <cell r="E34903" t="str">
            <v>C010</v>
          </cell>
          <cell r="G34903">
            <v>10</v>
          </cell>
          <cell r="M34903">
            <v>154.3534003378378</v>
          </cell>
          <cell r="R34903">
            <v>1.0914426369863015</v>
          </cell>
          <cell r="BC34903">
            <v>0</v>
          </cell>
          <cell r="BD34903">
            <v>127429.67205002936</v>
          </cell>
          <cell r="BF34903">
            <v>34505</v>
          </cell>
          <cell r="BG34903">
            <v>24646.428571428572</v>
          </cell>
          <cell r="BH34903">
            <v>759</v>
          </cell>
          <cell r="BI34903">
            <v>3035</v>
          </cell>
          <cell r="BK34903">
            <v>759</v>
          </cell>
          <cell r="BL34903">
            <v>3035</v>
          </cell>
        </row>
        <row r="34904">
          <cell r="A34904">
            <v>3478</v>
          </cell>
          <cell r="B34904" t="str">
            <v>Solution A</v>
          </cell>
          <cell r="C34904" t="str">
            <v>M532</v>
          </cell>
          <cell r="D34904">
            <v>133</v>
          </cell>
          <cell r="E34904" t="str">
            <v>C010</v>
          </cell>
          <cell r="G34904">
            <v>10</v>
          </cell>
          <cell r="M34904">
            <v>154.3534003378378</v>
          </cell>
          <cell r="R34904">
            <v>1.0914426369863015</v>
          </cell>
          <cell r="BC34904">
            <v>0</v>
          </cell>
          <cell r="BD34904">
            <v>127429.67205002936</v>
          </cell>
          <cell r="BF34904">
            <v>34505</v>
          </cell>
          <cell r="BG34904">
            <v>24646.428571428572</v>
          </cell>
          <cell r="BH34904">
            <v>759</v>
          </cell>
          <cell r="BI34904">
            <v>3035</v>
          </cell>
          <cell r="BK34904">
            <v>759</v>
          </cell>
          <cell r="BL34904">
            <v>2646.8023255813955</v>
          </cell>
        </row>
        <row r="34905">
          <cell r="A34905">
            <v>3478</v>
          </cell>
          <cell r="B34905" t="str">
            <v>Solution B</v>
          </cell>
          <cell r="C34905" t="str">
            <v>M533</v>
          </cell>
          <cell r="D34905">
            <v>134</v>
          </cell>
          <cell r="E34905" t="str">
            <v>C010</v>
          </cell>
          <cell r="G34905">
            <v>10</v>
          </cell>
          <cell r="M34905">
            <v>154.3534003378378</v>
          </cell>
          <cell r="R34905">
            <v>1.0914426369863015</v>
          </cell>
          <cell r="BC34905">
            <v>38724.211294355213</v>
          </cell>
          <cell r="BD34905">
            <v>0</v>
          </cell>
          <cell r="BF34905">
            <v>34505</v>
          </cell>
          <cell r="BG34905">
            <v>24646.428571428572</v>
          </cell>
          <cell r="BH34905">
            <v>759</v>
          </cell>
          <cell r="BI34905">
            <v>3035</v>
          </cell>
          <cell r="BK34905">
            <v>1761.7533039647578</v>
          </cell>
          <cell r="BL34905">
            <v>0</v>
          </cell>
        </row>
        <row r="34906">
          <cell r="A34906">
            <v>3478</v>
          </cell>
          <cell r="B34906" t="str">
            <v>Solution G</v>
          </cell>
          <cell r="C34906" t="str">
            <v>M534</v>
          </cell>
          <cell r="D34906">
            <v>135</v>
          </cell>
          <cell r="E34906" t="str">
            <v>C010</v>
          </cell>
          <cell r="G34906">
            <v>10</v>
          </cell>
          <cell r="M34906">
            <v>154.3534003378378</v>
          </cell>
          <cell r="R34906">
            <v>1.0914426369863015</v>
          </cell>
          <cell r="BC34906">
            <v>35124.845500969634</v>
          </cell>
          <cell r="BD34906">
            <v>0</v>
          </cell>
          <cell r="BF34906">
            <v>34505</v>
          </cell>
          <cell r="BG34906">
            <v>24646.428571428572</v>
          </cell>
          <cell r="BH34906">
            <v>759</v>
          </cell>
          <cell r="BI34906">
            <v>3035</v>
          </cell>
          <cell r="BK34906">
            <v>1761.7533039647578</v>
          </cell>
          <cell r="BL34906">
            <v>0</v>
          </cell>
        </row>
        <row r="34907">
          <cell r="A34907">
            <v>3478</v>
          </cell>
          <cell r="B34907" t="str">
            <v>Solution H</v>
          </cell>
          <cell r="C34907" t="str">
            <v>M535</v>
          </cell>
          <cell r="D34907">
            <v>136</v>
          </cell>
          <cell r="E34907" t="str">
            <v>C010</v>
          </cell>
          <cell r="G34907">
            <v>10</v>
          </cell>
          <cell r="M34907">
            <v>154.3534003378378</v>
          </cell>
          <cell r="R34907">
            <v>1.0914426369863015</v>
          </cell>
          <cell r="BC34907">
            <v>0</v>
          </cell>
          <cell r="BD34907">
            <v>109589.51796302525</v>
          </cell>
          <cell r="BF34907">
            <v>34505</v>
          </cell>
          <cell r="BG34907">
            <v>24646.428571428572</v>
          </cell>
          <cell r="BH34907">
            <v>759</v>
          </cell>
          <cell r="BI34907">
            <v>3035</v>
          </cell>
          <cell r="BK34907">
            <v>759</v>
          </cell>
          <cell r="BL34907">
            <v>2276.25</v>
          </cell>
        </row>
        <row r="34908">
          <cell r="A34908">
            <v>3478</v>
          </cell>
          <cell r="B34908" t="str">
            <v>Solution I</v>
          </cell>
          <cell r="C34908" t="str">
            <v>M536</v>
          </cell>
          <cell r="D34908">
            <v>137</v>
          </cell>
          <cell r="E34908" t="str">
            <v>C010</v>
          </cell>
          <cell r="G34908">
            <v>10</v>
          </cell>
          <cell r="M34908">
            <v>154.3534003378378</v>
          </cell>
          <cell r="R34908">
            <v>1.0914426369863015</v>
          </cell>
          <cell r="BC34908">
            <v>0</v>
          </cell>
          <cell r="BD34908">
            <v>168599.25840465422</v>
          </cell>
          <cell r="BF34908">
            <v>34505</v>
          </cell>
          <cell r="BG34908">
            <v>24646.428571428572</v>
          </cell>
          <cell r="BH34908">
            <v>759</v>
          </cell>
          <cell r="BI34908">
            <v>3035</v>
          </cell>
          <cell r="BK34908">
            <v>759</v>
          </cell>
          <cell r="BL34908">
            <v>3501.9230769230767</v>
          </cell>
        </row>
        <row r="34909">
          <cell r="A34909">
            <v>3478</v>
          </cell>
          <cell r="B34909" t="str">
            <v>Solution J</v>
          </cell>
          <cell r="C34909" t="str">
            <v>M537</v>
          </cell>
          <cell r="D34909">
            <v>138</v>
          </cell>
          <cell r="E34909" t="str">
            <v>C010</v>
          </cell>
          <cell r="G34909">
            <v>10</v>
          </cell>
          <cell r="M34909">
            <v>154.3534003378378</v>
          </cell>
          <cell r="R34909">
            <v>1.0914426369863015</v>
          </cell>
          <cell r="BC34909">
            <v>48277.320688557382</v>
          </cell>
          <cell r="BD34909">
            <v>0</v>
          </cell>
          <cell r="BF34909">
            <v>34505</v>
          </cell>
          <cell r="BG34909">
            <v>24646.428571428572</v>
          </cell>
          <cell r="BH34909">
            <v>759</v>
          </cell>
          <cell r="BI34909">
            <v>3035</v>
          </cell>
          <cell r="BK34909">
            <v>1761.7533039647578</v>
          </cell>
          <cell r="BL34909">
            <v>0</v>
          </cell>
        </row>
        <row r="34910">
          <cell r="A34910">
            <v>3479</v>
          </cell>
          <cell r="B34910" t="str">
            <v>BAU</v>
          </cell>
          <cell r="C34910" t="str">
            <v>M400</v>
          </cell>
          <cell r="D34910">
            <v>1</v>
          </cell>
          <cell r="M34910">
            <v>1.370046834799021E-2</v>
          </cell>
          <cell r="R34910">
            <v>0.4367208904109588</v>
          </cell>
          <cell r="BC34910">
            <v>0</v>
          </cell>
          <cell r="BD34910">
            <v>13921.786168494402</v>
          </cell>
          <cell r="BF34910">
            <v>4</v>
          </cell>
          <cell r="BG34910">
            <v>4</v>
          </cell>
          <cell r="BH34910">
            <v>304</v>
          </cell>
          <cell r="BI34910">
            <v>1214</v>
          </cell>
          <cell r="BK34910">
            <v>304</v>
          </cell>
          <cell r="BL34910">
            <v>1214</v>
          </cell>
        </row>
        <row r="34911">
          <cell r="A34911">
            <v>3479</v>
          </cell>
          <cell r="B34911" t="str">
            <v>Solution A</v>
          </cell>
          <cell r="C34911" t="str">
            <v>M401</v>
          </cell>
          <cell r="D34911">
            <v>2</v>
          </cell>
          <cell r="M34911">
            <v>1.370046834799021E-2</v>
          </cell>
          <cell r="R34911">
            <v>0.4367208904109588</v>
          </cell>
          <cell r="BC34911">
            <v>0</v>
          </cell>
          <cell r="BD34911">
            <v>13921.786168494402</v>
          </cell>
          <cell r="BF34911">
            <v>4</v>
          </cell>
          <cell r="BG34911">
            <v>4</v>
          </cell>
          <cell r="BH34911">
            <v>304</v>
          </cell>
          <cell r="BI34911">
            <v>1214</v>
          </cell>
          <cell r="BK34911">
            <v>304</v>
          </cell>
          <cell r="BL34911">
            <v>1058.7209302325582</v>
          </cell>
        </row>
        <row r="34912">
          <cell r="A34912">
            <v>3479</v>
          </cell>
          <cell r="B34912" t="str">
            <v>Solution B</v>
          </cell>
          <cell r="C34912" t="str">
            <v>M402</v>
          </cell>
          <cell r="D34912">
            <v>3</v>
          </cell>
          <cell r="M34912">
            <v>1.370046834799021E-2</v>
          </cell>
          <cell r="R34912">
            <v>0.4367208904109588</v>
          </cell>
          <cell r="BC34912">
            <v>4230.6488003198529</v>
          </cell>
          <cell r="BD34912">
            <v>0</v>
          </cell>
          <cell r="BF34912">
            <v>4</v>
          </cell>
          <cell r="BG34912">
            <v>4</v>
          </cell>
          <cell r="BH34912">
            <v>304</v>
          </cell>
          <cell r="BI34912">
            <v>1214</v>
          </cell>
          <cell r="BK34912">
            <v>705.10132158590307</v>
          </cell>
          <cell r="BL34912">
            <v>0</v>
          </cell>
        </row>
        <row r="34913">
          <cell r="A34913">
            <v>3479</v>
          </cell>
          <cell r="B34913" t="str">
            <v>Solution C</v>
          </cell>
          <cell r="C34913" t="str">
            <v>M403</v>
          </cell>
          <cell r="D34913">
            <v>4</v>
          </cell>
          <cell r="M34913">
            <v>1.370046834799021E-2</v>
          </cell>
          <cell r="R34913">
            <v>0</v>
          </cell>
          <cell r="BC34913">
            <v>11972.736104905185</v>
          </cell>
          <cell r="BD34913">
            <v>0</v>
          </cell>
          <cell r="BF34913">
            <v>4</v>
          </cell>
          <cell r="BG34913">
            <v>4</v>
          </cell>
          <cell r="BH34913">
            <v>304</v>
          </cell>
          <cell r="BI34913">
            <v>1214</v>
          </cell>
          <cell r="BK34913">
            <v>1214.5</v>
          </cell>
          <cell r="BL34913">
            <v>0</v>
          </cell>
        </row>
        <row r="34914">
          <cell r="A34914">
            <v>3479</v>
          </cell>
          <cell r="B34914" t="str">
            <v>Solution E</v>
          </cell>
          <cell r="C34914" t="str">
            <v>M404</v>
          </cell>
          <cell r="D34914">
            <v>5</v>
          </cell>
          <cell r="M34914">
            <v>1.370046834799021E-2</v>
          </cell>
          <cell r="R34914">
            <v>0.4367208904109588</v>
          </cell>
          <cell r="BC34914">
            <v>2115.3244001599264</v>
          </cell>
          <cell r="BD34914">
            <v>6960.8930842472009</v>
          </cell>
          <cell r="BF34914">
            <v>4</v>
          </cell>
          <cell r="BG34914">
            <v>4</v>
          </cell>
          <cell r="BH34914">
            <v>304</v>
          </cell>
          <cell r="BI34914">
            <v>1214</v>
          </cell>
          <cell r="BK34914">
            <v>1362.7209302325582</v>
          </cell>
          <cell r="BL34914">
            <v>0</v>
          </cell>
        </row>
        <row r="34915">
          <cell r="A34915">
            <v>3479</v>
          </cell>
          <cell r="B34915" t="str">
            <v>Solution G</v>
          </cell>
          <cell r="C34915" t="str">
            <v>M405</v>
          </cell>
          <cell r="D34915">
            <v>6</v>
          </cell>
          <cell r="M34915">
            <v>1.370046834799021E-2</v>
          </cell>
          <cell r="R34915">
            <v>0.4367208904109588</v>
          </cell>
          <cell r="BC34915">
            <v>3837.4154182388411</v>
          </cell>
          <cell r="BD34915">
            <v>0</v>
          </cell>
          <cell r="BF34915">
            <v>4</v>
          </cell>
          <cell r="BG34915">
            <v>4</v>
          </cell>
          <cell r="BH34915">
            <v>304</v>
          </cell>
          <cell r="BI34915">
            <v>1214</v>
          </cell>
          <cell r="BK34915">
            <v>705.10132158590307</v>
          </cell>
          <cell r="BL34915">
            <v>0</v>
          </cell>
        </row>
        <row r="34916">
          <cell r="A34916">
            <v>3479</v>
          </cell>
          <cell r="B34916" t="str">
            <v>Solution H</v>
          </cell>
          <cell r="C34916" t="str">
            <v>M406</v>
          </cell>
          <cell r="D34916">
            <v>7</v>
          </cell>
          <cell r="M34916">
            <v>1.370046834799021E-2</v>
          </cell>
          <cell r="R34916">
            <v>0.4367208904109588</v>
          </cell>
          <cell r="BC34916">
            <v>0</v>
          </cell>
          <cell r="BD34916">
            <v>11972.736104905185</v>
          </cell>
          <cell r="BF34916">
            <v>4</v>
          </cell>
          <cell r="BG34916">
            <v>4</v>
          </cell>
          <cell r="BH34916">
            <v>304</v>
          </cell>
          <cell r="BI34916">
            <v>1214</v>
          </cell>
          <cell r="BK34916">
            <v>304</v>
          </cell>
          <cell r="BL34916">
            <v>910.5</v>
          </cell>
        </row>
        <row r="34917">
          <cell r="A34917">
            <v>3479</v>
          </cell>
          <cell r="B34917" t="str">
            <v>Solution I</v>
          </cell>
          <cell r="C34917" t="str">
            <v>M407</v>
          </cell>
          <cell r="D34917">
            <v>8</v>
          </cell>
          <cell r="M34917">
            <v>1.370046834799021E-2</v>
          </cell>
          <cell r="R34917">
            <v>0.4367208904109588</v>
          </cell>
          <cell r="BC34917">
            <v>0</v>
          </cell>
          <cell r="BD34917">
            <v>18419.594007546439</v>
          </cell>
          <cell r="BF34917">
            <v>4</v>
          </cell>
          <cell r="BG34917">
            <v>4</v>
          </cell>
          <cell r="BH34917">
            <v>304</v>
          </cell>
          <cell r="BI34917">
            <v>1214</v>
          </cell>
          <cell r="BK34917">
            <v>304</v>
          </cell>
          <cell r="BL34917">
            <v>1400.7692307692307</v>
          </cell>
        </row>
        <row r="34918">
          <cell r="A34918">
            <v>3479</v>
          </cell>
          <cell r="B34918" t="str">
            <v>Solution J</v>
          </cell>
          <cell r="C34918" t="str">
            <v>M408</v>
          </cell>
          <cell r="D34918">
            <v>9</v>
          </cell>
          <cell r="M34918">
            <v>1.370046834799021E-2</v>
          </cell>
          <cell r="R34918">
            <v>0.4367208904109588</v>
          </cell>
          <cell r="BC34918">
            <v>5274.3330858613153</v>
          </cell>
          <cell r="BD34918">
            <v>0</v>
          </cell>
          <cell r="BF34918">
            <v>4</v>
          </cell>
          <cell r="BG34918">
            <v>4</v>
          </cell>
          <cell r="BH34918">
            <v>304</v>
          </cell>
          <cell r="BI34918">
            <v>1214</v>
          </cell>
          <cell r="BK34918">
            <v>705.10132158590307</v>
          </cell>
          <cell r="BL34918">
            <v>0</v>
          </cell>
        </row>
        <row r="34919">
          <cell r="A34919">
            <v>3479</v>
          </cell>
          <cell r="B34919" t="str">
            <v>BAU</v>
          </cell>
          <cell r="C34919" t="str">
            <v>M472</v>
          </cell>
          <cell r="D34919">
            <v>73</v>
          </cell>
          <cell r="M34919">
            <v>1.370046834799021E-2</v>
          </cell>
          <cell r="R34919">
            <v>0.4367208904109588</v>
          </cell>
          <cell r="BC34919">
            <v>0</v>
          </cell>
          <cell r="BD34919">
            <v>13921.786168494402</v>
          </cell>
          <cell r="BF34919">
            <v>4</v>
          </cell>
          <cell r="BG34919">
            <v>4</v>
          </cell>
          <cell r="BH34919">
            <v>304</v>
          </cell>
          <cell r="BI34919">
            <v>1214</v>
          </cell>
          <cell r="BK34919">
            <v>304</v>
          </cell>
          <cell r="BL34919">
            <v>1214</v>
          </cell>
        </row>
        <row r="34920">
          <cell r="A34920">
            <v>3479</v>
          </cell>
          <cell r="B34920" t="str">
            <v>Solution A</v>
          </cell>
          <cell r="C34920" t="str">
            <v>M473</v>
          </cell>
          <cell r="D34920">
            <v>74</v>
          </cell>
          <cell r="M34920">
            <v>1.370046834799021E-2</v>
          </cell>
          <cell r="R34920">
            <v>0.4367208904109588</v>
          </cell>
          <cell r="BC34920">
            <v>0</v>
          </cell>
          <cell r="BD34920">
            <v>13921.786168494402</v>
          </cell>
          <cell r="BF34920">
            <v>4</v>
          </cell>
          <cell r="BG34920">
            <v>4</v>
          </cell>
          <cell r="BH34920">
            <v>304</v>
          </cell>
          <cell r="BI34920">
            <v>1214</v>
          </cell>
          <cell r="BK34920">
            <v>304</v>
          </cell>
          <cell r="BL34920">
            <v>1058.7209302325582</v>
          </cell>
        </row>
        <row r="34921">
          <cell r="A34921">
            <v>3479</v>
          </cell>
          <cell r="B34921" t="str">
            <v>Solution B</v>
          </cell>
          <cell r="C34921" t="str">
            <v>M474</v>
          </cell>
          <cell r="D34921">
            <v>75</v>
          </cell>
          <cell r="M34921">
            <v>1.370046834799021E-2</v>
          </cell>
          <cell r="R34921">
            <v>0.4367208904109588</v>
          </cell>
          <cell r="BC34921">
            <v>4230.6488003198529</v>
          </cell>
          <cell r="BD34921">
            <v>0</v>
          </cell>
          <cell r="BF34921">
            <v>4</v>
          </cell>
          <cell r="BG34921">
            <v>4</v>
          </cell>
          <cell r="BH34921">
            <v>304</v>
          </cell>
          <cell r="BI34921">
            <v>1214</v>
          </cell>
          <cell r="BK34921">
            <v>705.10132158590307</v>
          </cell>
          <cell r="BL34921">
            <v>0</v>
          </cell>
        </row>
        <row r="34922">
          <cell r="A34922">
            <v>3479</v>
          </cell>
          <cell r="B34922" t="str">
            <v>Solution C</v>
          </cell>
          <cell r="C34922" t="str">
            <v>M475</v>
          </cell>
          <cell r="D34922">
            <v>76</v>
          </cell>
          <cell r="M34922">
            <v>1.370046834799021E-2</v>
          </cell>
          <cell r="R34922">
            <v>0</v>
          </cell>
          <cell r="BC34922">
            <v>11972.736104905185</v>
          </cell>
          <cell r="BD34922">
            <v>0</v>
          </cell>
          <cell r="BF34922">
            <v>4</v>
          </cell>
          <cell r="BG34922">
            <v>4</v>
          </cell>
          <cell r="BH34922">
            <v>304</v>
          </cell>
          <cell r="BI34922">
            <v>1214</v>
          </cell>
          <cell r="BK34922">
            <v>1214.5</v>
          </cell>
          <cell r="BL34922">
            <v>0</v>
          </cell>
        </row>
        <row r="34923">
          <cell r="A34923">
            <v>3479</v>
          </cell>
          <cell r="B34923" t="str">
            <v>Solution E</v>
          </cell>
          <cell r="C34923" t="str">
            <v>M476</v>
          </cell>
          <cell r="D34923">
            <v>77</v>
          </cell>
          <cell r="M34923">
            <v>1.370046834799021E-2</v>
          </cell>
          <cell r="R34923">
            <v>0.4367208904109588</v>
          </cell>
          <cell r="BC34923">
            <v>2115.3244001599264</v>
          </cell>
          <cell r="BD34923">
            <v>6960.8930842472009</v>
          </cell>
          <cell r="BF34923">
            <v>4</v>
          </cell>
          <cell r="BG34923">
            <v>4</v>
          </cell>
          <cell r="BH34923">
            <v>304</v>
          </cell>
          <cell r="BI34923">
            <v>1214</v>
          </cell>
          <cell r="BK34923">
            <v>1362.7209302325582</v>
          </cell>
          <cell r="BL34923">
            <v>0</v>
          </cell>
        </row>
        <row r="34924">
          <cell r="A34924">
            <v>3479</v>
          </cell>
          <cell r="B34924" t="str">
            <v>Solution G</v>
          </cell>
          <cell r="C34924" t="str">
            <v>M477</v>
          </cell>
          <cell r="D34924">
            <v>78</v>
          </cell>
          <cell r="M34924">
            <v>1.370046834799021E-2</v>
          </cell>
          <cell r="R34924">
            <v>0.4367208904109588</v>
          </cell>
          <cell r="BC34924">
            <v>3837.4154182388411</v>
          </cell>
          <cell r="BD34924">
            <v>0</v>
          </cell>
          <cell r="BF34924">
            <v>4</v>
          </cell>
          <cell r="BG34924">
            <v>4</v>
          </cell>
          <cell r="BH34924">
            <v>304</v>
          </cell>
          <cell r="BI34924">
            <v>1214</v>
          </cell>
          <cell r="BK34924">
            <v>705.10132158590307</v>
          </cell>
          <cell r="BL34924">
            <v>0</v>
          </cell>
        </row>
        <row r="34925">
          <cell r="A34925">
            <v>3479</v>
          </cell>
          <cell r="B34925" t="str">
            <v>Solution H</v>
          </cell>
          <cell r="C34925" t="str">
            <v>M478</v>
          </cell>
          <cell r="D34925">
            <v>79</v>
          </cell>
          <cell r="M34925">
            <v>1.370046834799021E-2</v>
          </cell>
          <cell r="R34925">
            <v>0.4367208904109588</v>
          </cell>
          <cell r="BC34925">
            <v>0</v>
          </cell>
          <cell r="BD34925">
            <v>11972.736104905185</v>
          </cell>
          <cell r="BF34925">
            <v>4</v>
          </cell>
          <cell r="BG34925">
            <v>4</v>
          </cell>
          <cell r="BH34925">
            <v>304</v>
          </cell>
          <cell r="BI34925">
            <v>1214</v>
          </cell>
          <cell r="BK34925">
            <v>304</v>
          </cell>
          <cell r="BL34925">
            <v>910.5</v>
          </cell>
        </row>
        <row r="34926">
          <cell r="A34926">
            <v>3479</v>
          </cell>
          <cell r="B34926" t="str">
            <v>Solution I</v>
          </cell>
          <cell r="C34926" t="str">
            <v>M479</v>
          </cell>
          <cell r="D34926">
            <v>80</v>
          </cell>
          <cell r="M34926">
            <v>1.370046834799021E-2</v>
          </cell>
          <cell r="R34926">
            <v>0.4367208904109588</v>
          </cell>
          <cell r="BC34926">
            <v>0</v>
          </cell>
          <cell r="BD34926">
            <v>18419.594007546439</v>
          </cell>
          <cell r="BF34926">
            <v>4</v>
          </cell>
          <cell r="BG34926">
            <v>4</v>
          </cell>
          <cell r="BH34926">
            <v>304</v>
          </cell>
          <cell r="BI34926">
            <v>1214</v>
          </cell>
          <cell r="BK34926">
            <v>304</v>
          </cell>
          <cell r="BL34926">
            <v>1400.7692307692307</v>
          </cell>
        </row>
        <row r="34927">
          <cell r="A34927">
            <v>3479</v>
          </cell>
          <cell r="B34927" t="str">
            <v>Solution J</v>
          </cell>
          <cell r="C34927" t="str">
            <v>M480</v>
          </cell>
          <cell r="D34927">
            <v>81</v>
          </cell>
          <cell r="M34927">
            <v>1.370046834799021E-2</v>
          </cell>
          <cell r="R34927">
            <v>0.4367208904109588</v>
          </cell>
          <cell r="BC34927">
            <v>5274.3330858613153</v>
          </cell>
          <cell r="BD34927">
            <v>0</v>
          </cell>
          <cell r="BF34927">
            <v>4</v>
          </cell>
          <cell r="BG34927">
            <v>4</v>
          </cell>
          <cell r="BH34927">
            <v>304</v>
          </cell>
          <cell r="BI34927">
            <v>1214</v>
          </cell>
          <cell r="BK34927">
            <v>705.10132158590307</v>
          </cell>
          <cell r="BL34927">
            <v>0</v>
          </cell>
        </row>
        <row r="34928">
          <cell r="A34928">
            <v>3480</v>
          </cell>
          <cell r="B34928" t="str">
            <v>BAU</v>
          </cell>
          <cell r="C34928" t="str">
            <v>M441</v>
          </cell>
          <cell r="D34928">
            <v>42</v>
          </cell>
          <cell r="E34928" t="str">
            <v>C006</v>
          </cell>
          <cell r="G34928">
            <v>6</v>
          </cell>
          <cell r="M34928">
            <v>148.21921960784314</v>
          </cell>
          <cell r="R34928">
            <v>0</v>
          </cell>
          <cell r="BC34928">
            <v>79039.942098497617</v>
          </cell>
          <cell r="BD34928">
            <v>0</v>
          </cell>
          <cell r="BF34928">
            <v>26277</v>
          </cell>
          <cell r="BG34928">
            <v>18769.28571428571</v>
          </cell>
          <cell r="BH34928">
            <v>3993</v>
          </cell>
          <cell r="BI34928">
            <v>0</v>
          </cell>
          <cell r="BK34928">
            <v>3993</v>
          </cell>
          <cell r="BL34928">
            <v>0</v>
          </cell>
        </row>
        <row r="34929">
          <cell r="A34929">
            <v>3480</v>
          </cell>
          <cell r="B34929" t="str">
            <v>Solution D</v>
          </cell>
          <cell r="C34929" t="str">
            <v>M442</v>
          </cell>
          <cell r="D34929">
            <v>43</v>
          </cell>
          <cell r="E34929" t="str">
            <v>C006</v>
          </cell>
          <cell r="G34929">
            <v>6</v>
          </cell>
          <cell r="M34929">
            <v>148.21921960784314</v>
          </cell>
          <cell r="R34929">
            <v>0</v>
          </cell>
          <cell r="BC34929">
            <v>27929.308162013291</v>
          </cell>
          <cell r="BD34929">
            <v>0</v>
          </cell>
          <cell r="BF34929">
            <v>26277</v>
          </cell>
          <cell r="BG34929">
            <v>18769.28571428571</v>
          </cell>
          <cell r="BH34929">
            <v>3993</v>
          </cell>
          <cell r="BI34929">
            <v>0</v>
          </cell>
          <cell r="BK34929">
            <v>3993</v>
          </cell>
          <cell r="BL34929">
            <v>0</v>
          </cell>
        </row>
        <row r="34930">
          <cell r="A34930">
            <v>3480</v>
          </cell>
          <cell r="B34930" t="str">
            <v>BAU</v>
          </cell>
          <cell r="C34930" t="str">
            <v>M513</v>
          </cell>
          <cell r="D34930">
            <v>114</v>
          </cell>
          <cell r="E34930" t="str">
            <v>C007</v>
          </cell>
          <cell r="G34930">
            <v>7</v>
          </cell>
          <cell r="M34930">
            <v>148.21921960784314</v>
          </cell>
          <cell r="R34930">
            <v>0</v>
          </cell>
          <cell r="BC34930">
            <v>79039.942098497617</v>
          </cell>
          <cell r="BD34930">
            <v>0</v>
          </cell>
          <cell r="BF34930">
            <v>26277</v>
          </cell>
          <cell r="BG34930">
            <v>18769.28571428571</v>
          </cell>
          <cell r="BH34930">
            <v>3993</v>
          </cell>
          <cell r="BI34930">
            <v>0</v>
          </cell>
          <cell r="BK34930">
            <v>3993</v>
          </cell>
          <cell r="BL34930">
            <v>0</v>
          </cell>
        </row>
        <row r="34931">
          <cell r="A34931">
            <v>3480</v>
          </cell>
          <cell r="B34931" t="str">
            <v>Solution D</v>
          </cell>
          <cell r="C34931" t="str">
            <v>M514</v>
          </cell>
          <cell r="D34931">
            <v>115</v>
          </cell>
          <cell r="E34931" t="str">
            <v>C008</v>
          </cell>
          <cell r="G34931">
            <v>8</v>
          </cell>
          <cell r="M34931">
            <v>148.21921960784314</v>
          </cell>
          <cell r="R34931">
            <v>0</v>
          </cell>
          <cell r="BC34931">
            <v>27929.308162013291</v>
          </cell>
          <cell r="BD34931">
            <v>0</v>
          </cell>
          <cell r="BF34931">
            <v>26277</v>
          </cell>
          <cell r="BG34931">
            <v>18769.28571428571</v>
          </cell>
          <cell r="BH34931">
            <v>3993</v>
          </cell>
          <cell r="BI34931">
            <v>0</v>
          </cell>
          <cell r="BK34931">
            <v>3993</v>
          </cell>
          <cell r="BL34931">
            <v>0</v>
          </cell>
        </row>
        <row r="34932">
          <cell r="A34932">
            <v>3482</v>
          </cell>
          <cell r="B34932" t="str">
            <v>BAU</v>
          </cell>
          <cell r="C34932" t="str">
            <v>M420</v>
          </cell>
          <cell r="D34932">
            <v>21</v>
          </cell>
          <cell r="E34932" t="str">
            <v>C001</v>
          </cell>
          <cell r="G34932">
            <v>1</v>
          </cell>
          <cell r="M34932">
            <v>184.73175000000001</v>
          </cell>
          <cell r="R34932">
            <v>0.75715068493150683</v>
          </cell>
          <cell r="BC34932">
            <v>0</v>
          </cell>
          <cell r="BD34932">
            <v>135245.87163288455</v>
          </cell>
          <cell r="BF34932">
            <v>44474</v>
          </cell>
          <cell r="BG34932">
            <v>19766.222222222223</v>
          </cell>
          <cell r="BH34932">
            <v>0</v>
          </cell>
          <cell r="BI34932">
            <v>1504</v>
          </cell>
          <cell r="BK34932">
            <v>0</v>
          </cell>
          <cell r="BL34932">
            <v>1504</v>
          </cell>
        </row>
        <row r="34933">
          <cell r="A34933">
            <v>3482</v>
          </cell>
          <cell r="B34933" t="str">
            <v>Solution A</v>
          </cell>
          <cell r="C34933" t="str">
            <v>M421</v>
          </cell>
          <cell r="D34933">
            <v>22</v>
          </cell>
          <cell r="E34933" t="str">
            <v>C001</v>
          </cell>
          <cell r="G34933">
            <v>1</v>
          </cell>
          <cell r="M34933">
            <v>184.73175000000001</v>
          </cell>
          <cell r="R34933">
            <v>0.75715068493150683</v>
          </cell>
          <cell r="BC34933">
            <v>0</v>
          </cell>
          <cell r="BD34933">
            <v>135245.87163288455</v>
          </cell>
          <cell r="BF34933">
            <v>44474</v>
          </cell>
          <cell r="BG34933">
            <v>19766.222222222223</v>
          </cell>
          <cell r="BH34933">
            <v>0</v>
          </cell>
          <cell r="BI34933">
            <v>1504</v>
          </cell>
          <cell r="BK34933">
            <v>0</v>
          </cell>
          <cell r="BL34933">
            <v>1311.6279069767443</v>
          </cell>
        </row>
        <row r="34934">
          <cell r="A34934">
            <v>3482</v>
          </cell>
          <cell r="B34934" t="str">
            <v>Solution B</v>
          </cell>
          <cell r="C34934" t="str">
            <v>M422</v>
          </cell>
          <cell r="D34934">
            <v>23</v>
          </cell>
          <cell r="E34934" t="str">
            <v>C001</v>
          </cell>
          <cell r="G34934">
            <v>1</v>
          </cell>
          <cell r="M34934">
            <v>184.73175000000001</v>
          </cell>
          <cell r="R34934">
            <v>0.75715068493150683</v>
          </cell>
          <cell r="BC34934">
            <v>41099.452156989653</v>
          </cell>
          <cell r="BD34934">
            <v>0</v>
          </cell>
          <cell r="BF34934">
            <v>44474</v>
          </cell>
          <cell r="BG34934">
            <v>19766.222222222223</v>
          </cell>
          <cell r="BH34934">
            <v>0</v>
          </cell>
          <cell r="BI34934">
            <v>1504</v>
          </cell>
          <cell r="BK34934">
            <v>496.91629955947138</v>
          </cell>
          <cell r="BL34934">
            <v>0</v>
          </cell>
        </row>
        <row r="34935">
          <cell r="A34935">
            <v>3482</v>
          </cell>
          <cell r="B34935" t="str">
            <v>Solution C</v>
          </cell>
          <cell r="C34935" t="str">
            <v>M423</v>
          </cell>
          <cell r="D34935">
            <v>24</v>
          </cell>
          <cell r="E34935" t="str">
            <v>C001</v>
          </cell>
          <cell r="G34935">
            <v>1</v>
          </cell>
          <cell r="M34935">
            <v>184.73175000000001</v>
          </cell>
          <cell r="R34935">
            <v>0</v>
          </cell>
          <cell r="BC34935">
            <v>116311.44960428071</v>
          </cell>
          <cell r="BD34935">
            <v>0</v>
          </cell>
          <cell r="BF34935">
            <v>44474</v>
          </cell>
          <cell r="BG34935">
            <v>19766.222222222223</v>
          </cell>
          <cell r="BH34935">
            <v>0</v>
          </cell>
          <cell r="BI34935">
            <v>1504</v>
          </cell>
          <cell r="BK34935">
            <v>1128</v>
          </cell>
          <cell r="BL34935">
            <v>0</v>
          </cell>
        </row>
        <row r="34936">
          <cell r="A34936">
            <v>3482</v>
          </cell>
          <cell r="B34936" t="str">
            <v>Solution E</v>
          </cell>
          <cell r="C34936" t="str">
            <v>M424</v>
          </cell>
          <cell r="D34936">
            <v>25</v>
          </cell>
          <cell r="E34936" t="str">
            <v>C001</v>
          </cell>
          <cell r="G34936">
            <v>1</v>
          </cell>
          <cell r="M34936">
            <v>184.73175000000001</v>
          </cell>
          <cell r="R34936">
            <v>0.75715068493150683</v>
          </cell>
          <cell r="BC34936">
            <v>20549.726078494827</v>
          </cell>
          <cell r="BD34936">
            <v>67622.935816442274</v>
          </cell>
          <cell r="BF34936">
            <v>44474</v>
          </cell>
          <cell r="BG34936">
            <v>19766.222222222223</v>
          </cell>
          <cell r="BH34936">
            <v>0</v>
          </cell>
          <cell r="BI34936">
            <v>1504</v>
          </cell>
          <cell r="BK34936">
            <v>1311.6279069767443</v>
          </cell>
          <cell r="BL34936">
            <v>0</v>
          </cell>
        </row>
        <row r="34937">
          <cell r="A34937">
            <v>3482</v>
          </cell>
          <cell r="B34937" t="str">
            <v>Solution G</v>
          </cell>
          <cell r="C34937" t="str">
            <v>M425</v>
          </cell>
          <cell r="D34937">
            <v>26</v>
          </cell>
          <cell r="E34937" t="str">
            <v>C001</v>
          </cell>
          <cell r="G34937">
            <v>1</v>
          </cell>
          <cell r="M34937">
            <v>184.73175000000001</v>
          </cell>
          <cell r="R34937">
            <v>0.75715068493150683</v>
          </cell>
          <cell r="BC34937">
            <v>37279.310770602795</v>
          </cell>
          <cell r="BD34937">
            <v>0</v>
          </cell>
          <cell r="BF34937">
            <v>44474</v>
          </cell>
          <cell r="BG34937">
            <v>19766.222222222223</v>
          </cell>
          <cell r="BH34937">
            <v>0</v>
          </cell>
          <cell r="BI34937">
            <v>1504</v>
          </cell>
          <cell r="BK34937">
            <v>496.91629955947138</v>
          </cell>
          <cell r="BL34937">
            <v>0</v>
          </cell>
        </row>
        <row r="34938">
          <cell r="A34938">
            <v>3482</v>
          </cell>
          <cell r="B34938" t="str">
            <v>Solution H</v>
          </cell>
          <cell r="C34938" t="str">
            <v>M426</v>
          </cell>
          <cell r="D34938">
            <v>27</v>
          </cell>
          <cell r="E34938" t="str">
            <v>C001</v>
          </cell>
          <cell r="G34938">
            <v>1</v>
          </cell>
          <cell r="M34938">
            <v>184.73175000000001</v>
          </cell>
          <cell r="R34938">
            <v>0.75715068493150683</v>
          </cell>
          <cell r="BC34938">
            <v>0</v>
          </cell>
          <cell r="BD34938">
            <v>116311.44960428071</v>
          </cell>
          <cell r="BF34938">
            <v>44474</v>
          </cell>
          <cell r="BG34938">
            <v>19766.222222222223</v>
          </cell>
          <cell r="BH34938">
            <v>0</v>
          </cell>
          <cell r="BI34938">
            <v>1504</v>
          </cell>
          <cell r="BK34938">
            <v>0</v>
          </cell>
          <cell r="BL34938">
            <v>1128</v>
          </cell>
        </row>
        <row r="34939">
          <cell r="A34939">
            <v>3482</v>
          </cell>
          <cell r="B34939" t="str">
            <v>Solution I</v>
          </cell>
          <cell r="C34939" t="str">
            <v>M427</v>
          </cell>
          <cell r="D34939">
            <v>28</v>
          </cell>
          <cell r="E34939" t="str">
            <v>C001</v>
          </cell>
          <cell r="G34939">
            <v>1</v>
          </cell>
          <cell r="M34939">
            <v>184.73175000000001</v>
          </cell>
          <cell r="R34939">
            <v>0.75715068493150683</v>
          </cell>
          <cell r="BC34939">
            <v>0</v>
          </cell>
          <cell r="BD34939">
            <v>178940.69169889341</v>
          </cell>
          <cell r="BF34939">
            <v>44474</v>
          </cell>
          <cell r="BG34939">
            <v>19766.222222222223</v>
          </cell>
          <cell r="BH34939">
            <v>0</v>
          </cell>
          <cell r="BI34939">
            <v>1504</v>
          </cell>
          <cell r="BK34939">
            <v>0</v>
          </cell>
          <cell r="BL34939">
            <v>1735.3846153846152</v>
          </cell>
        </row>
        <row r="34940">
          <cell r="A34940">
            <v>3482</v>
          </cell>
          <cell r="B34940" t="str">
            <v>Solution J</v>
          </cell>
          <cell r="C34940" t="str">
            <v>M428</v>
          </cell>
          <cell r="D34940">
            <v>29</v>
          </cell>
          <cell r="E34940" t="str">
            <v>C001</v>
          </cell>
          <cell r="G34940">
            <v>1</v>
          </cell>
          <cell r="M34940">
            <v>184.73175000000001</v>
          </cell>
          <cell r="R34940">
            <v>0.75715068493150683</v>
          </cell>
          <cell r="BC34940">
            <v>51238.524054749214</v>
          </cell>
          <cell r="BD34940">
            <v>0</v>
          </cell>
          <cell r="BF34940">
            <v>44474</v>
          </cell>
          <cell r="BG34940">
            <v>19766.222222222223</v>
          </cell>
          <cell r="BH34940">
            <v>0</v>
          </cell>
          <cell r="BI34940">
            <v>1504</v>
          </cell>
          <cell r="BK34940">
            <v>496.91629955947138</v>
          </cell>
          <cell r="BL34940">
            <v>0</v>
          </cell>
        </row>
        <row r="34941">
          <cell r="A34941">
            <v>3482</v>
          </cell>
          <cell r="B34941" t="str">
            <v>BAU</v>
          </cell>
          <cell r="C34941" t="str">
            <v>M492</v>
          </cell>
          <cell r="D34941">
            <v>93</v>
          </cell>
          <cell r="E34941" t="str">
            <v>C002</v>
          </cell>
          <cell r="G34941">
            <v>2</v>
          </cell>
          <cell r="M34941">
            <v>184.73175000000001</v>
          </cell>
          <cell r="R34941">
            <v>0.75715068493150683</v>
          </cell>
          <cell r="BC34941">
            <v>0</v>
          </cell>
          <cell r="BD34941">
            <v>135245.87163288455</v>
          </cell>
          <cell r="BF34941">
            <v>44474</v>
          </cell>
          <cell r="BG34941">
            <v>16172.363636363636</v>
          </cell>
          <cell r="BH34941">
            <v>0</v>
          </cell>
          <cell r="BI34941">
            <v>1504</v>
          </cell>
          <cell r="BK34941">
            <v>0</v>
          </cell>
          <cell r="BL34941">
            <v>1504</v>
          </cell>
        </row>
        <row r="34942">
          <cell r="A34942">
            <v>3482</v>
          </cell>
          <cell r="B34942" t="str">
            <v>Solution A</v>
          </cell>
          <cell r="C34942" t="str">
            <v>M493</v>
          </cell>
          <cell r="D34942">
            <v>94</v>
          </cell>
          <cell r="E34942" t="str">
            <v>C002</v>
          </cell>
          <cell r="G34942">
            <v>2</v>
          </cell>
          <cell r="M34942">
            <v>184.73175000000001</v>
          </cell>
          <cell r="R34942">
            <v>0.75715068493150683</v>
          </cell>
          <cell r="BC34942">
            <v>0</v>
          </cell>
          <cell r="BD34942">
            <v>135245.87163288455</v>
          </cell>
          <cell r="BF34942">
            <v>44474</v>
          </cell>
          <cell r="BG34942">
            <v>16172.363636363636</v>
          </cell>
          <cell r="BH34942">
            <v>0</v>
          </cell>
          <cell r="BI34942">
            <v>1504</v>
          </cell>
          <cell r="BK34942">
            <v>0</v>
          </cell>
          <cell r="BL34942">
            <v>1311.6279069767443</v>
          </cell>
        </row>
        <row r="34943">
          <cell r="A34943">
            <v>3482</v>
          </cell>
          <cell r="B34943" t="str">
            <v>Solution B</v>
          </cell>
          <cell r="C34943" t="str">
            <v>M494</v>
          </cell>
          <cell r="D34943">
            <v>95</v>
          </cell>
          <cell r="E34943" t="str">
            <v>C002</v>
          </cell>
          <cell r="G34943">
            <v>2</v>
          </cell>
          <cell r="M34943">
            <v>184.73175000000001</v>
          </cell>
          <cell r="R34943">
            <v>0.75715068493150683</v>
          </cell>
          <cell r="BC34943">
            <v>41099.452156989653</v>
          </cell>
          <cell r="BD34943">
            <v>0</v>
          </cell>
          <cell r="BF34943">
            <v>44474</v>
          </cell>
          <cell r="BG34943">
            <v>16172.363636363636</v>
          </cell>
          <cell r="BH34943">
            <v>0</v>
          </cell>
          <cell r="BI34943">
            <v>1504</v>
          </cell>
          <cell r="BK34943">
            <v>496.91629955947138</v>
          </cell>
          <cell r="BL34943">
            <v>0</v>
          </cell>
        </row>
        <row r="34944">
          <cell r="A34944">
            <v>3482</v>
          </cell>
          <cell r="B34944" t="str">
            <v>Solution C</v>
          </cell>
          <cell r="C34944" t="str">
            <v>M495</v>
          </cell>
          <cell r="D34944">
            <v>96</v>
          </cell>
          <cell r="E34944" t="str">
            <v>C002</v>
          </cell>
          <cell r="G34944">
            <v>2</v>
          </cell>
          <cell r="M34944">
            <v>184.73175000000001</v>
          </cell>
          <cell r="R34944">
            <v>0</v>
          </cell>
          <cell r="BC34944">
            <v>116311.44960428071</v>
          </cell>
          <cell r="BD34944">
            <v>0</v>
          </cell>
          <cell r="BF34944">
            <v>44474</v>
          </cell>
          <cell r="BG34944">
            <v>16172.363636363636</v>
          </cell>
          <cell r="BH34944">
            <v>0</v>
          </cell>
          <cell r="BI34944">
            <v>1504</v>
          </cell>
          <cell r="BK34944">
            <v>1128</v>
          </cell>
          <cell r="BL34944">
            <v>0</v>
          </cell>
        </row>
        <row r="34945">
          <cell r="A34945">
            <v>3482</v>
          </cell>
          <cell r="B34945" t="str">
            <v>Solution E</v>
          </cell>
          <cell r="C34945" t="str">
            <v>M496</v>
          </cell>
          <cell r="D34945">
            <v>97</v>
          </cell>
          <cell r="E34945" t="str">
            <v>C002</v>
          </cell>
          <cell r="G34945">
            <v>2</v>
          </cell>
          <cell r="M34945">
            <v>184.73175000000001</v>
          </cell>
          <cell r="R34945">
            <v>0.75715068493150683</v>
          </cell>
          <cell r="BC34945">
            <v>20549.726078494827</v>
          </cell>
          <cell r="BD34945">
            <v>67622.935816442274</v>
          </cell>
          <cell r="BF34945">
            <v>44474</v>
          </cell>
          <cell r="BG34945">
            <v>16172.363636363636</v>
          </cell>
          <cell r="BH34945">
            <v>0</v>
          </cell>
          <cell r="BI34945">
            <v>1504</v>
          </cell>
          <cell r="BK34945">
            <v>1311.6279069767443</v>
          </cell>
          <cell r="BL34945">
            <v>0</v>
          </cell>
        </row>
        <row r="34946">
          <cell r="A34946">
            <v>3482</v>
          </cell>
          <cell r="B34946" t="str">
            <v>Solution G</v>
          </cell>
          <cell r="C34946" t="str">
            <v>M497</v>
          </cell>
          <cell r="D34946">
            <v>98</v>
          </cell>
          <cell r="E34946" t="str">
            <v>C002</v>
          </cell>
          <cell r="G34946">
            <v>2</v>
          </cell>
          <cell r="M34946">
            <v>184.73175000000001</v>
          </cell>
          <cell r="R34946">
            <v>0.75715068493150683</v>
          </cell>
          <cell r="BC34946">
            <v>37279.310770602795</v>
          </cell>
          <cell r="BD34946">
            <v>0</v>
          </cell>
          <cell r="BF34946">
            <v>44474</v>
          </cell>
          <cell r="BG34946">
            <v>16172.363636363636</v>
          </cell>
          <cell r="BH34946">
            <v>0</v>
          </cell>
          <cell r="BI34946">
            <v>1504</v>
          </cell>
          <cell r="BK34946">
            <v>496.91629955947138</v>
          </cell>
          <cell r="BL34946">
            <v>0</v>
          </cell>
        </row>
        <row r="34947">
          <cell r="A34947">
            <v>3482</v>
          </cell>
          <cell r="B34947" t="str">
            <v>Solution H</v>
          </cell>
          <cell r="C34947" t="str">
            <v>M498</v>
          </cell>
          <cell r="D34947">
            <v>99</v>
          </cell>
          <cell r="E34947" t="str">
            <v>C002</v>
          </cell>
          <cell r="G34947">
            <v>2</v>
          </cell>
          <cell r="M34947">
            <v>184.73175000000001</v>
          </cell>
          <cell r="R34947">
            <v>0.75715068493150683</v>
          </cell>
          <cell r="BC34947">
            <v>0</v>
          </cell>
          <cell r="BD34947">
            <v>116311.44960428071</v>
          </cell>
          <cell r="BF34947">
            <v>44474</v>
          </cell>
          <cell r="BG34947">
            <v>16172.363636363636</v>
          </cell>
          <cell r="BH34947">
            <v>0</v>
          </cell>
          <cell r="BI34947">
            <v>1504</v>
          </cell>
          <cell r="BK34947">
            <v>0</v>
          </cell>
          <cell r="BL34947">
            <v>1128</v>
          </cell>
        </row>
        <row r="34948">
          <cell r="A34948">
            <v>3482</v>
          </cell>
          <cell r="B34948" t="str">
            <v>Solution I</v>
          </cell>
          <cell r="C34948" t="str">
            <v>M499</v>
          </cell>
          <cell r="D34948">
            <v>100</v>
          </cell>
          <cell r="E34948" t="str">
            <v>C002</v>
          </cell>
          <cell r="G34948">
            <v>2</v>
          </cell>
          <cell r="M34948">
            <v>184.73175000000001</v>
          </cell>
          <cell r="R34948">
            <v>0.75715068493150683</v>
          </cell>
          <cell r="BC34948">
            <v>0</v>
          </cell>
          <cell r="BD34948">
            <v>178940.69169889341</v>
          </cell>
          <cell r="BF34948">
            <v>44474</v>
          </cell>
          <cell r="BG34948">
            <v>16172.363636363636</v>
          </cell>
          <cell r="BH34948">
            <v>0</v>
          </cell>
          <cell r="BI34948">
            <v>1504</v>
          </cell>
          <cell r="BK34948">
            <v>0</v>
          </cell>
          <cell r="BL34948">
            <v>1735.3846153846152</v>
          </cell>
        </row>
        <row r="34949">
          <cell r="A34949">
            <v>3482</v>
          </cell>
          <cell r="B34949" t="str">
            <v>Solution J</v>
          </cell>
          <cell r="C34949" t="str">
            <v>M500</v>
          </cell>
          <cell r="D34949">
            <v>101</v>
          </cell>
          <cell r="E34949" t="str">
            <v>C002</v>
          </cell>
          <cell r="G34949">
            <v>2</v>
          </cell>
          <cell r="M34949">
            <v>184.73175000000001</v>
          </cell>
          <cell r="R34949">
            <v>0.75715068493150683</v>
          </cell>
          <cell r="BC34949">
            <v>51238.524054749214</v>
          </cell>
          <cell r="BD34949">
            <v>0</v>
          </cell>
          <cell r="BF34949">
            <v>44474</v>
          </cell>
          <cell r="BG34949">
            <v>16172.363636363636</v>
          </cell>
          <cell r="BH34949">
            <v>0</v>
          </cell>
          <cell r="BI34949">
            <v>1504</v>
          </cell>
          <cell r="BK34949">
            <v>496.91629955947138</v>
          </cell>
          <cell r="BL34949">
            <v>0</v>
          </cell>
        </row>
        <row r="34950">
          <cell r="A34950">
            <v>3483</v>
          </cell>
          <cell r="B34950" t="str">
            <v>BAU</v>
          </cell>
          <cell r="C34950" t="str">
            <v>M441</v>
          </cell>
          <cell r="D34950">
            <v>42</v>
          </cell>
          <cell r="E34950" t="str">
            <v>C006</v>
          </cell>
          <cell r="G34950">
            <v>6</v>
          </cell>
          <cell r="M34950">
            <v>270.25918413978496</v>
          </cell>
          <cell r="R34950">
            <v>2.1431506849315056</v>
          </cell>
          <cell r="BC34950">
            <v>309751.09626887046</v>
          </cell>
          <cell r="BD34950">
            <v>0</v>
          </cell>
          <cell r="BF34950">
            <v>55715</v>
          </cell>
          <cell r="BG34950">
            <v>47755.714285714283</v>
          </cell>
          <cell r="BH34950">
            <v>1490</v>
          </cell>
          <cell r="BI34950">
            <v>5960</v>
          </cell>
          <cell r="BK34950">
            <v>7450</v>
          </cell>
          <cell r="BL34950">
            <v>0</v>
          </cell>
        </row>
        <row r="34951">
          <cell r="A34951">
            <v>3483</v>
          </cell>
          <cell r="B34951" t="str">
            <v>Solution D</v>
          </cell>
          <cell r="C34951" t="str">
            <v>M442</v>
          </cell>
          <cell r="D34951">
            <v>43</v>
          </cell>
          <cell r="E34951" t="str">
            <v>C006</v>
          </cell>
          <cell r="G34951">
            <v>6</v>
          </cell>
          <cell r="M34951">
            <v>270.25918413978496</v>
          </cell>
          <cell r="R34951">
            <v>2.1431506849315056</v>
          </cell>
          <cell r="BC34951">
            <v>109452.68419394716</v>
          </cell>
          <cell r="BD34951">
            <v>0</v>
          </cell>
          <cell r="BF34951">
            <v>55715</v>
          </cell>
          <cell r="BG34951">
            <v>47755.714285714283</v>
          </cell>
          <cell r="BH34951">
            <v>1490</v>
          </cell>
          <cell r="BI34951">
            <v>5960</v>
          </cell>
          <cell r="BK34951">
            <v>3459.1629955947137</v>
          </cell>
          <cell r="BL34951">
            <v>0</v>
          </cell>
        </row>
        <row r="34952">
          <cell r="A34952">
            <v>3483</v>
          </cell>
          <cell r="B34952" t="str">
            <v>BAU</v>
          </cell>
          <cell r="C34952" t="str">
            <v>M513</v>
          </cell>
          <cell r="D34952">
            <v>114</v>
          </cell>
          <cell r="E34952" t="str">
            <v>C007</v>
          </cell>
          <cell r="G34952">
            <v>7</v>
          </cell>
          <cell r="M34952">
            <v>270.25918413978496</v>
          </cell>
          <cell r="R34952">
            <v>2.1431506849315056</v>
          </cell>
          <cell r="BC34952">
            <v>309751.09626887046</v>
          </cell>
          <cell r="BD34952">
            <v>0</v>
          </cell>
          <cell r="BF34952">
            <v>55715</v>
          </cell>
          <cell r="BG34952">
            <v>47755.714285714283</v>
          </cell>
          <cell r="BH34952">
            <v>1490</v>
          </cell>
          <cell r="BI34952">
            <v>5960</v>
          </cell>
          <cell r="BK34952">
            <v>7450</v>
          </cell>
          <cell r="BL34952">
            <v>0</v>
          </cell>
        </row>
        <row r="34953">
          <cell r="A34953">
            <v>3483</v>
          </cell>
          <cell r="B34953" t="str">
            <v>Solution D</v>
          </cell>
          <cell r="C34953" t="str">
            <v>M514</v>
          </cell>
          <cell r="D34953">
            <v>115</v>
          </cell>
          <cell r="E34953" t="str">
            <v>C008</v>
          </cell>
          <cell r="G34953">
            <v>8</v>
          </cell>
          <cell r="M34953">
            <v>270.25918413978496</v>
          </cell>
          <cell r="R34953">
            <v>2.1431506849315056</v>
          </cell>
          <cell r="BC34953">
            <v>109452.68419394716</v>
          </cell>
          <cell r="BD34953">
            <v>0</v>
          </cell>
          <cell r="BF34953">
            <v>55715</v>
          </cell>
          <cell r="BG34953">
            <v>47755.714285714283</v>
          </cell>
          <cell r="BH34953">
            <v>1490</v>
          </cell>
          <cell r="BI34953">
            <v>5960</v>
          </cell>
          <cell r="BK34953">
            <v>3459.1629955947137</v>
          </cell>
          <cell r="BL34953">
            <v>0</v>
          </cell>
        </row>
        <row r="34954">
          <cell r="A34954">
            <v>3484</v>
          </cell>
          <cell r="B34954" t="str">
            <v>BAU</v>
          </cell>
          <cell r="C34954" t="str">
            <v>M469</v>
          </cell>
          <cell r="D34954">
            <v>70</v>
          </cell>
          <cell r="E34954" t="str">
            <v>C001</v>
          </cell>
          <cell r="G34954">
            <v>1</v>
          </cell>
          <cell r="M34954">
            <v>235.34952871621621</v>
          </cell>
          <cell r="R34954">
            <v>1.5591780821917807</v>
          </cell>
          <cell r="BC34954">
            <v>114094.46325307529</v>
          </cell>
          <cell r="BD34954">
            <v>0</v>
          </cell>
          <cell r="BF34954">
            <v>40652</v>
          </cell>
          <cell r="BG34954">
            <v>27101.333333333332</v>
          </cell>
          <cell r="BH34954">
            <v>0</v>
          </cell>
          <cell r="BI34954">
            <v>4336</v>
          </cell>
          <cell r="BK34954">
            <v>4336</v>
          </cell>
          <cell r="BL34954">
            <v>0</v>
          </cell>
        </row>
        <row r="34955">
          <cell r="A34955">
            <v>3484</v>
          </cell>
          <cell r="B34955" t="str">
            <v>BAU</v>
          </cell>
          <cell r="C34955" t="str">
            <v>M541</v>
          </cell>
          <cell r="D34955">
            <v>142</v>
          </cell>
          <cell r="E34955" t="str">
            <v>C002</v>
          </cell>
          <cell r="G34955">
            <v>2</v>
          </cell>
          <cell r="M34955">
            <v>235.34952871621621</v>
          </cell>
          <cell r="R34955">
            <v>1.5591780821917807</v>
          </cell>
          <cell r="BC34955">
            <v>114094.46325307529</v>
          </cell>
          <cell r="BD34955">
            <v>0</v>
          </cell>
          <cell r="BF34955">
            <v>40652</v>
          </cell>
          <cell r="BG34955">
            <v>22173.81818181818</v>
          </cell>
          <cell r="BH34955">
            <v>0</v>
          </cell>
          <cell r="BI34955">
            <v>4336</v>
          </cell>
          <cell r="BK34955">
            <v>4336</v>
          </cell>
          <cell r="BL34955">
            <v>0</v>
          </cell>
        </row>
        <row r="34956">
          <cell r="A34956">
            <v>3485</v>
          </cell>
          <cell r="B34956" t="str">
            <v>BAU</v>
          </cell>
          <cell r="C34956" t="str">
            <v>M400</v>
          </cell>
          <cell r="D34956">
            <v>1</v>
          </cell>
          <cell r="M34956">
            <v>0.6128941176470587</v>
          </cell>
          <cell r="R34956">
            <v>0</v>
          </cell>
          <cell r="BC34956">
            <v>0</v>
          </cell>
          <cell r="BD34956">
            <v>42444.765476950161</v>
          </cell>
          <cell r="BF34956">
            <v>168</v>
          </cell>
          <cell r="BG34956">
            <v>168</v>
          </cell>
          <cell r="BH34956">
            <v>664</v>
          </cell>
          <cell r="BI34956">
            <v>0</v>
          </cell>
          <cell r="BK34956">
            <v>664</v>
          </cell>
          <cell r="BL34956">
            <v>0</v>
          </cell>
        </row>
        <row r="34957">
          <cell r="A34957">
            <v>3485</v>
          </cell>
          <cell r="B34957" t="str">
            <v>Solution A</v>
          </cell>
          <cell r="C34957" t="str">
            <v>M401</v>
          </cell>
          <cell r="D34957">
            <v>2</v>
          </cell>
          <cell r="M34957">
            <v>0.6128941176470587</v>
          </cell>
          <cell r="R34957">
            <v>0</v>
          </cell>
          <cell r="BC34957">
            <v>0</v>
          </cell>
          <cell r="BD34957">
            <v>42444.765476950161</v>
          </cell>
          <cell r="BF34957">
            <v>168</v>
          </cell>
          <cell r="BG34957">
            <v>168</v>
          </cell>
          <cell r="BH34957">
            <v>664</v>
          </cell>
          <cell r="BI34957">
            <v>0</v>
          </cell>
          <cell r="BK34957">
            <v>664</v>
          </cell>
          <cell r="BL34957">
            <v>0</v>
          </cell>
        </row>
        <row r="34958">
          <cell r="A34958">
            <v>3485</v>
          </cell>
          <cell r="B34958" t="str">
            <v>Solution B</v>
          </cell>
          <cell r="C34958" t="str">
            <v>M402</v>
          </cell>
          <cell r="D34958">
            <v>3</v>
          </cell>
          <cell r="M34958">
            <v>0.6128941176470587</v>
          </cell>
          <cell r="R34958">
            <v>0</v>
          </cell>
          <cell r="BC34958">
            <v>12898.409296882381</v>
          </cell>
          <cell r="BD34958">
            <v>0</v>
          </cell>
          <cell r="BF34958">
            <v>168</v>
          </cell>
          <cell r="BG34958">
            <v>168</v>
          </cell>
          <cell r="BH34958">
            <v>664</v>
          </cell>
          <cell r="BI34958">
            <v>0</v>
          </cell>
          <cell r="BK34958">
            <v>664</v>
          </cell>
          <cell r="BL34958">
            <v>0</v>
          </cell>
        </row>
        <row r="34959">
          <cell r="A34959">
            <v>3485</v>
          </cell>
          <cell r="B34959" t="str">
            <v>Solution C</v>
          </cell>
          <cell r="C34959" t="str">
            <v>M403</v>
          </cell>
          <cell r="D34959">
            <v>4</v>
          </cell>
          <cell r="M34959">
            <v>0.6128941176470587</v>
          </cell>
          <cell r="R34959">
            <v>0</v>
          </cell>
          <cell r="BC34959">
            <v>36502.498310177136</v>
          </cell>
          <cell r="BD34959">
            <v>0</v>
          </cell>
          <cell r="BF34959">
            <v>168</v>
          </cell>
          <cell r="BG34959">
            <v>168</v>
          </cell>
          <cell r="BH34959">
            <v>664</v>
          </cell>
          <cell r="BI34959">
            <v>0</v>
          </cell>
          <cell r="BK34959">
            <v>664</v>
          </cell>
          <cell r="BL34959">
            <v>0</v>
          </cell>
        </row>
        <row r="34960">
          <cell r="A34960">
            <v>3485</v>
          </cell>
          <cell r="B34960" t="str">
            <v>Solution E</v>
          </cell>
          <cell r="C34960" t="str">
            <v>M404</v>
          </cell>
          <cell r="D34960">
            <v>5</v>
          </cell>
          <cell r="M34960">
            <v>0.6128941176470587</v>
          </cell>
          <cell r="R34960">
            <v>0</v>
          </cell>
          <cell r="BC34960">
            <v>6449.2046484411903</v>
          </cell>
          <cell r="BD34960">
            <v>21222.38273847508</v>
          </cell>
          <cell r="BF34960">
            <v>168</v>
          </cell>
          <cell r="BG34960">
            <v>168</v>
          </cell>
          <cell r="BH34960">
            <v>664</v>
          </cell>
          <cell r="BI34960">
            <v>0</v>
          </cell>
          <cell r="BK34960">
            <v>664</v>
          </cell>
          <cell r="BL34960">
            <v>0</v>
          </cell>
        </row>
        <row r="34961">
          <cell r="A34961">
            <v>3485</v>
          </cell>
          <cell r="B34961" t="str">
            <v>Solution G</v>
          </cell>
          <cell r="C34961" t="str">
            <v>M405</v>
          </cell>
          <cell r="D34961">
            <v>6</v>
          </cell>
          <cell r="M34961">
            <v>0.6128941176470587</v>
          </cell>
          <cell r="R34961">
            <v>0</v>
          </cell>
          <cell r="BC34961">
            <v>11699.518689159338</v>
          </cell>
          <cell r="BD34961">
            <v>0</v>
          </cell>
          <cell r="BF34961">
            <v>168</v>
          </cell>
          <cell r="BG34961">
            <v>168</v>
          </cell>
          <cell r="BH34961">
            <v>664</v>
          </cell>
          <cell r="BI34961">
            <v>0</v>
          </cell>
          <cell r="BK34961">
            <v>664</v>
          </cell>
          <cell r="BL34961">
            <v>0</v>
          </cell>
        </row>
        <row r="34962">
          <cell r="A34962">
            <v>3485</v>
          </cell>
          <cell r="B34962" t="str">
            <v>Solution H</v>
          </cell>
          <cell r="C34962" t="str">
            <v>M406</v>
          </cell>
          <cell r="D34962">
            <v>7</v>
          </cell>
          <cell r="M34962">
            <v>0.6128941176470587</v>
          </cell>
          <cell r="R34962">
            <v>0</v>
          </cell>
          <cell r="BC34962">
            <v>0</v>
          </cell>
          <cell r="BD34962">
            <v>36502.498310177136</v>
          </cell>
          <cell r="BF34962">
            <v>168</v>
          </cell>
          <cell r="BG34962">
            <v>168</v>
          </cell>
          <cell r="BH34962">
            <v>664</v>
          </cell>
          <cell r="BI34962">
            <v>0</v>
          </cell>
          <cell r="BK34962">
            <v>664</v>
          </cell>
          <cell r="BL34962">
            <v>0</v>
          </cell>
        </row>
        <row r="34963">
          <cell r="A34963">
            <v>3485</v>
          </cell>
          <cell r="B34963" t="str">
            <v>Solution I</v>
          </cell>
          <cell r="C34963" t="str">
            <v>M407</v>
          </cell>
          <cell r="D34963">
            <v>8</v>
          </cell>
          <cell r="M34963">
            <v>0.6128941176470587</v>
          </cell>
          <cell r="R34963">
            <v>0</v>
          </cell>
          <cell r="BC34963">
            <v>0</v>
          </cell>
          <cell r="BD34963">
            <v>56157.689707964826</v>
          </cell>
          <cell r="BF34963">
            <v>168</v>
          </cell>
          <cell r="BG34963">
            <v>168</v>
          </cell>
          <cell r="BH34963">
            <v>664</v>
          </cell>
          <cell r="BI34963">
            <v>0</v>
          </cell>
          <cell r="BK34963">
            <v>664</v>
          </cell>
          <cell r="BL34963">
            <v>0</v>
          </cell>
        </row>
        <row r="34964">
          <cell r="A34964">
            <v>3485</v>
          </cell>
          <cell r="B34964" t="str">
            <v>Solution J</v>
          </cell>
          <cell r="C34964" t="str">
            <v>M408</v>
          </cell>
          <cell r="D34964">
            <v>9</v>
          </cell>
          <cell r="M34964">
            <v>0.6128941176470587</v>
          </cell>
          <cell r="R34964">
            <v>0</v>
          </cell>
          <cell r="BC34964">
            <v>16080.395731355566</v>
          </cell>
          <cell r="BD34964">
            <v>0</v>
          </cell>
          <cell r="BF34964">
            <v>168</v>
          </cell>
          <cell r="BG34964">
            <v>168</v>
          </cell>
          <cell r="BH34964">
            <v>664</v>
          </cell>
          <cell r="BI34964">
            <v>0</v>
          </cell>
          <cell r="BK34964">
            <v>664</v>
          </cell>
          <cell r="BL34964">
            <v>0</v>
          </cell>
        </row>
        <row r="34965">
          <cell r="A34965">
            <v>3485</v>
          </cell>
          <cell r="B34965" t="str">
            <v>BAU</v>
          </cell>
          <cell r="C34965" t="str">
            <v>M472</v>
          </cell>
          <cell r="D34965">
            <v>73</v>
          </cell>
          <cell r="M34965">
            <v>0.6128941176470587</v>
          </cell>
          <cell r="R34965">
            <v>0</v>
          </cell>
          <cell r="BC34965">
            <v>0</v>
          </cell>
          <cell r="BD34965">
            <v>42444.765476950161</v>
          </cell>
          <cell r="BF34965">
            <v>168</v>
          </cell>
          <cell r="BG34965">
            <v>168</v>
          </cell>
          <cell r="BH34965">
            <v>664</v>
          </cell>
          <cell r="BI34965">
            <v>0</v>
          </cell>
          <cell r="BK34965">
            <v>664</v>
          </cell>
          <cell r="BL34965">
            <v>0</v>
          </cell>
        </row>
        <row r="34966">
          <cell r="A34966">
            <v>3485</v>
          </cell>
          <cell r="B34966" t="str">
            <v>Solution A</v>
          </cell>
          <cell r="C34966" t="str">
            <v>M473</v>
          </cell>
          <cell r="D34966">
            <v>74</v>
          </cell>
          <cell r="M34966">
            <v>0.6128941176470587</v>
          </cell>
          <cell r="R34966">
            <v>0</v>
          </cell>
          <cell r="BC34966">
            <v>0</v>
          </cell>
          <cell r="BD34966">
            <v>42444.765476950161</v>
          </cell>
          <cell r="BF34966">
            <v>168</v>
          </cell>
          <cell r="BG34966">
            <v>168</v>
          </cell>
          <cell r="BH34966">
            <v>664</v>
          </cell>
          <cell r="BI34966">
            <v>0</v>
          </cell>
          <cell r="BK34966">
            <v>664</v>
          </cell>
          <cell r="BL34966">
            <v>0</v>
          </cell>
        </row>
        <row r="34967">
          <cell r="A34967">
            <v>3485</v>
          </cell>
          <cell r="B34967" t="str">
            <v>Solution B</v>
          </cell>
          <cell r="C34967" t="str">
            <v>M474</v>
          </cell>
          <cell r="D34967">
            <v>75</v>
          </cell>
          <cell r="M34967">
            <v>0.6128941176470587</v>
          </cell>
          <cell r="R34967">
            <v>0</v>
          </cell>
          <cell r="BC34967">
            <v>12898.409296882381</v>
          </cell>
          <cell r="BD34967">
            <v>0</v>
          </cell>
          <cell r="BF34967">
            <v>168</v>
          </cell>
          <cell r="BG34967">
            <v>168</v>
          </cell>
          <cell r="BH34967">
            <v>664</v>
          </cell>
          <cell r="BI34967">
            <v>0</v>
          </cell>
          <cell r="BK34967">
            <v>664</v>
          </cell>
          <cell r="BL34967">
            <v>0</v>
          </cell>
        </row>
        <row r="34968">
          <cell r="A34968">
            <v>3485</v>
          </cell>
          <cell r="B34968" t="str">
            <v>Solution C</v>
          </cell>
          <cell r="C34968" t="str">
            <v>M475</v>
          </cell>
          <cell r="D34968">
            <v>76</v>
          </cell>
          <cell r="M34968">
            <v>0.6128941176470587</v>
          </cell>
          <cell r="R34968">
            <v>0</v>
          </cell>
          <cell r="BC34968">
            <v>36502.498310177136</v>
          </cell>
          <cell r="BD34968">
            <v>0</v>
          </cell>
          <cell r="BF34968">
            <v>168</v>
          </cell>
          <cell r="BG34968">
            <v>168</v>
          </cell>
          <cell r="BH34968">
            <v>664</v>
          </cell>
          <cell r="BI34968">
            <v>0</v>
          </cell>
          <cell r="BK34968">
            <v>664</v>
          </cell>
          <cell r="BL34968">
            <v>0</v>
          </cell>
        </row>
        <row r="34969">
          <cell r="A34969">
            <v>3485</v>
          </cell>
          <cell r="B34969" t="str">
            <v>Solution E</v>
          </cell>
          <cell r="C34969" t="str">
            <v>M476</v>
          </cell>
          <cell r="D34969">
            <v>77</v>
          </cell>
          <cell r="M34969">
            <v>0.6128941176470587</v>
          </cell>
          <cell r="R34969">
            <v>0</v>
          </cell>
          <cell r="BC34969">
            <v>6449.2046484411903</v>
          </cell>
          <cell r="BD34969">
            <v>21222.38273847508</v>
          </cell>
          <cell r="BF34969">
            <v>168</v>
          </cell>
          <cell r="BG34969">
            <v>168</v>
          </cell>
          <cell r="BH34969">
            <v>664</v>
          </cell>
          <cell r="BI34969">
            <v>0</v>
          </cell>
          <cell r="BK34969">
            <v>664</v>
          </cell>
          <cell r="BL34969">
            <v>0</v>
          </cell>
        </row>
        <row r="34970">
          <cell r="A34970">
            <v>3485</v>
          </cell>
          <cell r="B34970" t="str">
            <v>Solution G</v>
          </cell>
          <cell r="C34970" t="str">
            <v>M477</v>
          </cell>
          <cell r="D34970">
            <v>78</v>
          </cell>
          <cell r="M34970">
            <v>0.6128941176470587</v>
          </cell>
          <cell r="R34970">
            <v>0</v>
          </cell>
          <cell r="BC34970">
            <v>11699.518689159338</v>
          </cell>
          <cell r="BD34970">
            <v>0</v>
          </cell>
          <cell r="BF34970">
            <v>168</v>
          </cell>
          <cell r="BG34970">
            <v>168</v>
          </cell>
          <cell r="BH34970">
            <v>664</v>
          </cell>
          <cell r="BI34970">
            <v>0</v>
          </cell>
          <cell r="BK34970">
            <v>664</v>
          </cell>
          <cell r="BL34970">
            <v>0</v>
          </cell>
        </row>
        <row r="34971">
          <cell r="A34971">
            <v>3485</v>
          </cell>
          <cell r="B34971" t="str">
            <v>Solution H</v>
          </cell>
          <cell r="C34971" t="str">
            <v>M478</v>
          </cell>
          <cell r="D34971">
            <v>79</v>
          </cell>
          <cell r="M34971">
            <v>0.6128941176470587</v>
          </cell>
          <cell r="R34971">
            <v>0</v>
          </cell>
          <cell r="BC34971">
            <v>0</v>
          </cell>
          <cell r="BD34971">
            <v>36502.498310177136</v>
          </cell>
          <cell r="BF34971">
            <v>168</v>
          </cell>
          <cell r="BG34971">
            <v>168</v>
          </cell>
          <cell r="BH34971">
            <v>664</v>
          </cell>
          <cell r="BI34971">
            <v>0</v>
          </cell>
          <cell r="BK34971">
            <v>664</v>
          </cell>
          <cell r="BL34971">
            <v>0</v>
          </cell>
        </row>
        <row r="34972">
          <cell r="A34972">
            <v>3485</v>
          </cell>
          <cell r="B34972" t="str">
            <v>Solution I</v>
          </cell>
          <cell r="C34972" t="str">
            <v>M479</v>
          </cell>
          <cell r="D34972">
            <v>80</v>
          </cell>
          <cell r="M34972">
            <v>0.6128941176470587</v>
          </cell>
          <cell r="R34972">
            <v>0</v>
          </cell>
          <cell r="BC34972">
            <v>0</v>
          </cell>
          <cell r="BD34972">
            <v>56157.689707964826</v>
          </cell>
          <cell r="BF34972">
            <v>168</v>
          </cell>
          <cell r="BG34972">
            <v>168</v>
          </cell>
          <cell r="BH34972">
            <v>664</v>
          </cell>
          <cell r="BI34972">
            <v>0</v>
          </cell>
          <cell r="BK34972">
            <v>664</v>
          </cell>
          <cell r="BL34972">
            <v>0</v>
          </cell>
        </row>
        <row r="34973">
          <cell r="A34973">
            <v>3485</v>
          </cell>
          <cell r="B34973" t="str">
            <v>Solution J</v>
          </cell>
          <cell r="C34973" t="str">
            <v>M480</v>
          </cell>
          <cell r="D34973">
            <v>81</v>
          </cell>
          <cell r="M34973">
            <v>0.6128941176470587</v>
          </cell>
          <cell r="R34973">
            <v>0</v>
          </cell>
          <cell r="BC34973">
            <v>16080.395731355566</v>
          </cell>
          <cell r="BD34973">
            <v>0</v>
          </cell>
          <cell r="BF34973">
            <v>168</v>
          </cell>
          <cell r="BG34973">
            <v>168</v>
          </cell>
          <cell r="BH34973">
            <v>664</v>
          </cell>
          <cell r="BI34973">
            <v>0</v>
          </cell>
          <cell r="BK34973">
            <v>664</v>
          </cell>
          <cell r="BL34973">
            <v>0</v>
          </cell>
        </row>
        <row r="34974">
          <cell r="A34974">
            <v>3487</v>
          </cell>
          <cell r="B34974" t="str">
            <v>BAU</v>
          </cell>
          <cell r="C34974" t="str">
            <v>M400</v>
          </cell>
          <cell r="D34974">
            <v>1</v>
          </cell>
          <cell r="M34974">
            <v>7.3519150247317297E-2</v>
          </cell>
          <cell r="R34974">
            <v>0.26357876712328765</v>
          </cell>
          <cell r="BC34974">
            <v>0</v>
          </cell>
          <cell r="BD34974">
            <v>105070.26822646386</v>
          </cell>
          <cell r="BF34974">
            <v>18</v>
          </cell>
          <cell r="BG34974">
            <v>18</v>
          </cell>
          <cell r="BH34974">
            <v>0</v>
          </cell>
          <cell r="BI34974">
            <v>733</v>
          </cell>
          <cell r="BK34974">
            <v>0</v>
          </cell>
          <cell r="BL34974">
            <v>733</v>
          </cell>
        </row>
        <row r="34975">
          <cell r="A34975">
            <v>3487</v>
          </cell>
          <cell r="B34975" t="str">
            <v>Solution A</v>
          </cell>
          <cell r="C34975" t="str">
            <v>M401</v>
          </cell>
          <cell r="D34975">
            <v>2</v>
          </cell>
          <cell r="M34975">
            <v>7.3519150247317297E-2</v>
          </cell>
          <cell r="R34975">
            <v>0.26357876712328765</v>
          </cell>
          <cell r="BC34975">
            <v>0</v>
          </cell>
          <cell r="BD34975">
            <v>105070.26822646386</v>
          </cell>
          <cell r="BF34975">
            <v>18</v>
          </cell>
          <cell r="BG34975">
            <v>18</v>
          </cell>
          <cell r="BH34975">
            <v>0</v>
          </cell>
          <cell r="BI34975">
            <v>733</v>
          </cell>
          <cell r="BK34975">
            <v>0</v>
          </cell>
          <cell r="BL34975">
            <v>639.24418604651169</v>
          </cell>
        </row>
        <row r="34976">
          <cell r="A34976">
            <v>3487</v>
          </cell>
          <cell r="B34976" t="str">
            <v>Solution B</v>
          </cell>
          <cell r="C34976" t="str">
            <v>M402</v>
          </cell>
          <cell r="D34976">
            <v>3</v>
          </cell>
          <cell r="M34976">
            <v>7.3519150247317297E-2</v>
          </cell>
          <cell r="R34976">
            <v>0.26357876712328765</v>
          </cell>
          <cell r="BC34976">
            <v>31929.480803801736</v>
          </cell>
          <cell r="BD34976">
            <v>0</v>
          </cell>
          <cell r="BF34976">
            <v>18</v>
          </cell>
          <cell r="BG34976">
            <v>18</v>
          </cell>
          <cell r="BH34976">
            <v>0</v>
          </cell>
          <cell r="BI34976">
            <v>733</v>
          </cell>
          <cell r="BK34976">
            <v>242.18061674008811</v>
          </cell>
          <cell r="BL34976">
            <v>0</v>
          </cell>
        </row>
        <row r="34977">
          <cell r="A34977">
            <v>3487</v>
          </cell>
          <cell r="B34977" t="str">
            <v>Solution C</v>
          </cell>
          <cell r="C34977" t="str">
            <v>M403</v>
          </cell>
          <cell r="D34977">
            <v>4</v>
          </cell>
          <cell r="M34977">
            <v>7.3519150247317297E-2</v>
          </cell>
          <cell r="R34977">
            <v>0</v>
          </cell>
          <cell r="BC34977">
            <v>90360.430674758914</v>
          </cell>
          <cell r="BD34977">
            <v>0</v>
          </cell>
          <cell r="BF34977">
            <v>18</v>
          </cell>
          <cell r="BG34977">
            <v>18</v>
          </cell>
          <cell r="BH34977">
            <v>0</v>
          </cell>
          <cell r="BI34977">
            <v>733</v>
          </cell>
          <cell r="BK34977">
            <v>549.75</v>
          </cell>
          <cell r="BL34977">
            <v>0</v>
          </cell>
        </row>
        <row r="34978">
          <cell r="A34978">
            <v>3487</v>
          </cell>
          <cell r="B34978" t="str">
            <v>Solution E</v>
          </cell>
          <cell r="C34978" t="str">
            <v>M404</v>
          </cell>
          <cell r="D34978">
            <v>5</v>
          </cell>
          <cell r="M34978">
            <v>7.3519150247317297E-2</v>
          </cell>
          <cell r="R34978">
            <v>0.26357876712328765</v>
          </cell>
          <cell r="BC34978">
            <v>15964.740401900868</v>
          </cell>
          <cell r="BD34978">
            <v>52535.134113231928</v>
          </cell>
          <cell r="BF34978">
            <v>18</v>
          </cell>
          <cell r="BG34978">
            <v>18</v>
          </cell>
          <cell r="BH34978">
            <v>0</v>
          </cell>
          <cell r="BI34978">
            <v>733</v>
          </cell>
          <cell r="BK34978">
            <v>639.24418604651169</v>
          </cell>
          <cell r="BL34978">
            <v>0</v>
          </cell>
        </row>
        <row r="34979">
          <cell r="A34979">
            <v>3487</v>
          </cell>
          <cell r="B34979" t="str">
            <v>Solution G</v>
          </cell>
          <cell r="C34979" t="str">
            <v>M405</v>
          </cell>
          <cell r="D34979">
            <v>6</v>
          </cell>
          <cell r="M34979">
            <v>7.3519150247317297E-2</v>
          </cell>
          <cell r="R34979">
            <v>0.26357876712328765</v>
          </cell>
          <cell r="BC34979">
            <v>28961.676498320165</v>
          </cell>
          <cell r="BD34979">
            <v>0</v>
          </cell>
          <cell r="BF34979">
            <v>18</v>
          </cell>
          <cell r="BG34979">
            <v>18</v>
          </cell>
          <cell r="BH34979">
            <v>0</v>
          </cell>
          <cell r="BI34979">
            <v>733</v>
          </cell>
          <cell r="BK34979">
            <v>242.18061674008811</v>
          </cell>
          <cell r="BL34979">
            <v>0</v>
          </cell>
        </row>
        <row r="34980">
          <cell r="A34980">
            <v>3487</v>
          </cell>
          <cell r="B34980" t="str">
            <v>Solution H</v>
          </cell>
          <cell r="C34980" t="str">
            <v>M406</v>
          </cell>
          <cell r="D34980">
            <v>7</v>
          </cell>
          <cell r="M34980">
            <v>7.3519150247317297E-2</v>
          </cell>
          <cell r="R34980">
            <v>0.26357876712328765</v>
          </cell>
          <cell r="BC34980">
            <v>0</v>
          </cell>
          <cell r="BD34980">
            <v>90360.430674758914</v>
          </cell>
          <cell r="BF34980">
            <v>18</v>
          </cell>
          <cell r="BG34980">
            <v>18</v>
          </cell>
          <cell r="BH34980">
            <v>0</v>
          </cell>
          <cell r="BI34980">
            <v>733</v>
          </cell>
          <cell r="BK34980">
            <v>0</v>
          </cell>
          <cell r="BL34980">
            <v>549.75</v>
          </cell>
        </row>
        <row r="34981">
          <cell r="A34981">
            <v>3487</v>
          </cell>
          <cell r="B34981" t="str">
            <v>Solution I</v>
          </cell>
          <cell r="C34981" t="str">
            <v>M407</v>
          </cell>
          <cell r="D34981">
            <v>8</v>
          </cell>
          <cell r="M34981">
            <v>7.3519150247317297E-2</v>
          </cell>
          <cell r="R34981">
            <v>0.26357876712328765</v>
          </cell>
          <cell r="BC34981">
            <v>0</v>
          </cell>
          <cell r="BD34981">
            <v>139016.04719193678</v>
          </cell>
          <cell r="BF34981">
            <v>18</v>
          </cell>
          <cell r="BG34981">
            <v>18</v>
          </cell>
          <cell r="BH34981">
            <v>0</v>
          </cell>
          <cell r="BI34981">
            <v>733</v>
          </cell>
          <cell r="BK34981">
            <v>0</v>
          </cell>
          <cell r="BL34981">
            <v>845.76923076923072</v>
          </cell>
        </row>
        <row r="34982">
          <cell r="A34982">
            <v>3487</v>
          </cell>
          <cell r="B34982" t="str">
            <v>Solution J</v>
          </cell>
          <cell r="C34982" t="str">
            <v>M408</v>
          </cell>
          <cell r="D34982">
            <v>9</v>
          </cell>
          <cell r="M34982">
            <v>7.3519150247317297E-2</v>
          </cell>
          <cell r="R34982">
            <v>0.26357876712328765</v>
          </cell>
          <cell r="BC34982">
            <v>39806.357125444454</v>
          </cell>
          <cell r="BD34982">
            <v>0</v>
          </cell>
          <cell r="BF34982">
            <v>18</v>
          </cell>
          <cell r="BG34982">
            <v>18</v>
          </cell>
          <cell r="BH34982">
            <v>0</v>
          </cell>
          <cell r="BI34982">
            <v>733</v>
          </cell>
          <cell r="BK34982">
            <v>242.18061674008811</v>
          </cell>
          <cell r="BL34982">
            <v>0</v>
          </cell>
        </row>
        <row r="34983">
          <cell r="A34983">
            <v>3487</v>
          </cell>
          <cell r="B34983" t="str">
            <v>BAU</v>
          </cell>
          <cell r="C34983" t="str">
            <v>M472</v>
          </cell>
          <cell r="D34983">
            <v>73</v>
          </cell>
          <cell r="M34983">
            <v>7.3519150247317297E-2</v>
          </cell>
          <cell r="R34983">
            <v>0.26357876712328765</v>
          </cell>
          <cell r="BC34983">
            <v>0</v>
          </cell>
          <cell r="BD34983">
            <v>105070.26822646386</v>
          </cell>
          <cell r="BF34983">
            <v>18</v>
          </cell>
          <cell r="BG34983">
            <v>18</v>
          </cell>
          <cell r="BH34983">
            <v>0</v>
          </cell>
          <cell r="BI34983">
            <v>733</v>
          </cell>
          <cell r="BK34983">
            <v>0</v>
          </cell>
          <cell r="BL34983">
            <v>733</v>
          </cell>
        </row>
        <row r="34984">
          <cell r="A34984">
            <v>3487</v>
          </cell>
          <cell r="B34984" t="str">
            <v>Solution A</v>
          </cell>
          <cell r="C34984" t="str">
            <v>M473</v>
          </cell>
          <cell r="D34984">
            <v>74</v>
          </cell>
          <cell r="M34984">
            <v>7.3519150247317297E-2</v>
          </cell>
          <cell r="R34984">
            <v>0.26357876712328765</v>
          </cell>
          <cell r="BC34984">
            <v>0</v>
          </cell>
          <cell r="BD34984">
            <v>105070.26822646386</v>
          </cell>
          <cell r="BF34984">
            <v>18</v>
          </cell>
          <cell r="BG34984">
            <v>18</v>
          </cell>
          <cell r="BH34984">
            <v>0</v>
          </cell>
          <cell r="BI34984">
            <v>733</v>
          </cell>
          <cell r="BK34984">
            <v>0</v>
          </cell>
          <cell r="BL34984">
            <v>639.24418604651169</v>
          </cell>
        </row>
        <row r="34985">
          <cell r="A34985">
            <v>3487</v>
          </cell>
          <cell r="B34985" t="str">
            <v>Solution B</v>
          </cell>
          <cell r="C34985" t="str">
            <v>M474</v>
          </cell>
          <cell r="D34985">
            <v>75</v>
          </cell>
          <cell r="M34985">
            <v>7.3519150247317297E-2</v>
          </cell>
          <cell r="R34985">
            <v>0.26357876712328765</v>
          </cell>
          <cell r="BC34985">
            <v>31929.480803801736</v>
          </cell>
          <cell r="BD34985">
            <v>0</v>
          </cell>
          <cell r="BF34985">
            <v>18</v>
          </cell>
          <cell r="BG34985">
            <v>18</v>
          </cell>
          <cell r="BH34985">
            <v>0</v>
          </cell>
          <cell r="BI34985">
            <v>733</v>
          </cell>
          <cell r="BK34985">
            <v>242.18061674008811</v>
          </cell>
          <cell r="BL34985">
            <v>0</v>
          </cell>
        </row>
        <row r="34986">
          <cell r="A34986">
            <v>3487</v>
          </cell>
          <cell r="B34986" t="str">
            <v>Solution C</v>
          </cell>
          <cell r="C34986" t="str">
            <v>M475</v>
          </cell>
          <cell r="D34986">
            <v>76</v>
          </cell>
          <cell r="M34986">
            <v>7.3519150247317297E-2</v>
          </cell>
          <cell r="R34986">
            <v>0</v>
          </cell>
          <cell r="BC34986">
            <v>90360.430674758914</v>
          </cell>
          <cell r="BD34986">
            <v>0</v>
          </cell>
          <cell r="BF34986">
            <v>18</v>
          </cell>
          <cell r="BG34986">
            <v>18</v>
          </cell>
          <cell r="BH34986">
            <v>0</v>
          </cell>
          <cell r="BI34986">
            <v>733</v>
          </cell>
          <cell r="BK34986">
            <v>549.75</v>
          </cell>
          <cell r="BL34986">
            <v>0</v>
          </cell>
        </row>
        <row r="34987">
          <cell r="A34987">
            <v>3487</v>
          </cell>
          <cell r="B34987" t="str">
            <v>Solution E</v>
          </cell>
          <cell r="C34987" t="str">
            <v>M476</v>
          </cell>
          <cell r="D34987">
            <v>77</v>
          </cell>
          <cell r="M34987">
            <v>7.3519150247317297E-2</v>
          </cell>
          <cell r="R34987">
            <v>0.26357876712328765</v>
          </cell>
          <cell r="BC34987">
            <v>15964.740401900868</v>
          </cell>
          <cell r="BD34987">
            <v>52535.134113231928</v>
          </cell>
          <cell r="BF34987">
            <v>18</v>
          </cell>
          <cell r="BG34987">
            <v>18</v>
          </cell>
          <cell r="BH34987">
            <v>0</v>
          </cell>
          <cell r="BI34987">
            <v>733</v>
          </cell>
          <cell r="BK34987">
            <v>639.24418604651169</v>
          </cell>
          <cell r="BL34987">
            <v>0</v>
          </cell>
        </row>
        <row r="34988">
          <cell r="A34988">
            <v>3487</v>
          </cell>
          <cell r="B34988" t="str">
            <v>Solution G</v>
          </cell>
          <cell r="C34988" t="str">
            <v>M477</v>
          </cell>
          <cell r="D34988">
            <v>78</v>
          </cell>
          <cell r="M34988">
            <v>7.3519150247317297E-2</v>
          </cell>
          <cell r="R34988">
            <v>0.26357876712328765</v>
          </cell>
          <cell r="BC34988">
            <v>28961.676498320165</v>
          </cell>
          <cell r="BD34988">
            <v>0</v>
          </cell>
          <cell r="BF34988">
            <v>18</v>
          </cell>
          <cell r="BG34988">
            <v>18</v>
          </cell>
          <cell r="BH34988">
            <v>0</v>
          </cell>
          <cell r="BI34988">
            <v>733</v>
          </cell>
          <cell r="BK34988">
            <v>242.18061674008811</v>
          </cell>
          <cell r="BL34988">
            <v>0</v>
          </cell>
        </row>
        <row r="34989">
          <cell r="A34989">
            <v>3487</v>
          </cell>
          <cell r="B34989" t="str">
            <v>Solution H</v>
          </cell>
          <cell r="C34989" t="str">
            <v>M478</v>
          </cell>
          <cell r="D34989">
            <v>79</v>
          </cell>
          <cell r="M34989">
            <v>7.3519150247317297E-2</v>
          </cell>
          <cell r="R34989">
            <v>0.26357876712328765</v>
          </cell>
          <cell r="BC34989">
            <v>0</v>
          </cell>
          <cell r="BD34989">
            <v>90360.430674758914</v>
          </cell>
          <cell r="BF34989">
            <v>18</v>
          </cell>
          <cell r="BG34989">
            <v>18</v>
          </cell>
          <cell r="BH34989">
            <v>0</v>
          </cell>
          <cell r="BI34989">
            <v>733</v>
          </cell>
          <cell r="BK34989">
            <v>0</v>
          </cell>
          <cell r="BL34989">
            <v>549.75</v>
          </cell>
        </row>
        <row r="34990">
          <cell r="A34990">
            <v>3487</v>
          </cell>
          <cell r="B34990" t="str">
            <v>Solution I</v>
          </cell>
          <cell r="C34990" t="str">
            <v>M479</v>
          </cell>
          <cell r="D34990">
            <v>80</v>
          </cell>
          <cell r="M34990">
            <v>7.3519150247317297E-2</v>
          </cell>
          <cell r="R34990">
            <v>0.26357876712328765</v>
          </cell>
          <cell r="BC34990">
            <v>0</v>
          </cell>
          <cell r="BD34990">
            <v>139016.04719193678</v>
          </cell>
          <cell r="BF34990">
            <v>18</v>
          </cell>
          <cell r="BG34990">
            <v>18</v>
          </cell>
          <cell r="BH34990">
            <v>0</v>
          </cell>
          <cell r="BI34990">
            <v>733</v>
          </cell>
          <cell r="BK34990">
            <v>0</v>
          </cell>
          <cell r="BL34990">
            <v>845.76923076923072</v>
          </cell>
        </row>
        <row r="34991">
          <cell r="A34991">
            <v>3487</v>
          </cell>
          <cell r="B34991" t="str">
            <v>Solution J</v>
          </cell>
          <cell r="C34991" t="str">
            <v>M480</v>
          </cell>
          <cell r="D34991">
            <v>81</v>
          </cell>
          <cell r="M34991">
            <v>7.3519150247317297E-2</v>
          </cell>
          <cell r="R34991">
            <v>0.26357876712328765</v>
          </cell>
          <cell r="BC34991">
            <v>39806.357125444454</v>
          </cell>
          <cell r="BD34991">
            <v>0</v>
          </cell>
          <cell r="BF34991">
            <v>18</v>
          </cell>
          <cell r="BG34991">
            <v>18</v>
          </cell>
          <cell r="BH34991">
            <v>0</v>
          </cell>
          <cell r="BI34991">
            <v>733</v>
          </cell>
          <cell r="BK34991">
            <v>242.18061674008811</v>
          </cell>
          <cell r="BL34991">
            <v>0</v>
          </cell>
        </row>
        <row r="34992">
          <cell r="A34992">
            <v>3488</v>
          </cell>
          <cell r="B34992" t="str">
            <v>BAU</v>
          </cell>
          <cell r="C34992" t="str">
            <v>M400</v>
          </cell>
          <cell r="D34992">
            <v>1</v>
          </cell>
          <cell r="M34992">
            <v>4.4762162162162165</v>
          </cell>
          <cell r="R34992">
            <v>2.0309589041095886</v>
          </cell>
          <cell r="BC34992">
            <v>0</v>
          </cell>
          <cell r="BD34992">
            <v>287969.42421017046</v>
          </cell>
          <cell r="BF34992">
            <v>1138</v>
          </cell>
          <cell r="BG34992">
            <v>1138</v>
          </cell>
          <cell r="BH34992">
            <v>0</v>
          </cell>
          <cell r="BI34992">
            <v>5648</v>
          </cell>
          <cell r="BK34992">
            <v>0</v>
          </cell>
          <cell r="BL34992">
            <v>5648</v>
          </cell>
        </row>
        <row r="34993">
          <cell r="A34993">
            <v>3488</v>
          </cell>
          <cell r="B34993" t="str">
            <v>Solution A</v>
          </cell>
          <cell r="C34993" t="str">
            <v>M401</v>
          </cell>
          <cell r="D34993">
            <v>2</v>
          </cell>
          <cell r="M34993">
            <v>4.4762162162162165</v>
          </cell>
          <cell r="R34993">
            <v>2.0309589041095886</v>
          </cell>
          <cell r="BC34993">
            <v>0</v>
          </cell>
          <cell r="BD34993">
            <v>287969.42421017046</v>
          </cell>
          <cell r="BF34993">
            <v>1138</v>
          </cell>
          <cell r="BG34993">
            <v>1138</v>
          </cell>
          <cell r="BH34993">
            <v>0</v>
          </cell>
          <cell r="BI34993">
            <v>5648</v>
          </cell>
          <cell r="BK34993">
            <v>0</v>
          </cell>
          <cell r="BL34993">
            <v>4925.5813953488368</v>
          </cell>
        </row>
        <row r="34994">
          <cell r="A34994">
            <v>3488</v>
          </cell>
          <cell r="B34994" t="str">
            <v>Solution B</v>
          </cell>
          <cell r="C34994" t="str">
            <v>M402</v>
          </cell>
          <cell r="D34994">
            <v>3</v>
          </cell>
          <cell r="M34994">
            <v>4.4762162162162165</v>
          </cell>
          <cell r="R34994">
            <v>2.0309589041095886</v>
          </cell>
          <cell r="BC34994">
            <v>87510.143046200217</v>
          </cell>
          <cell r="BD34994">
            <v>0</v>
          </cell>
          <cell r="BF34994">
            <v>1138</v>
          </cell>
          <cell r="BG34994">
            <v>1138</v>
          </cell>
          <cell r="BH34994">
            <v>0</v>
          </cell>
          <cell r="BI34994">
            <v>5648</v>
          </cell>
          <cell r="BK34994">
            <v>1866.079295154185</v>
          </cell>
          <cell r="BL34994">
            <v>0</v>
          </cell>
        </row>
        <row r="34995">
          <cell r="A34995">
            <v>3488</v>
          </cell>
          <cell r="B34995" t="str">
            <v>Solution C</v>
          </cell>
          <cell r="C34995" t="str">
            <v>M403</v>
          </cell>
          <cell r="D34995">
            <v>4</v>
          </cell>
          <cell r="M34995">
            <v>4.4762162162162165</v>
          </cell>
          <cell r="R34995">
            <v>0</v>
          </cell>
          <cell r="BC34995">
            <v>247653.70482074661</v>
          </cell>
          <cell r="BD34995">
            <v>0</v>
          </cell>
          <cell r="BF34995">
            <v>1138</v>
          </cell>
          <cell r="BG34995">
            <v>1138</v>
          </cell>
          <cell r="BH34995">
            <v>0</v>
          </cell>
          <cell r="BI34995">
            <v>5648</v>
          </cell>
          <cell r="BK34995">
            <v>4236</v>
          </cell>
          <cell r="BL34995">
            <v>0</v>
          </cell>
        </row>
        <row r="34996">
          <cell r="A34996">
            <v>3488</v>
          </cell>
          <cell r="B34996" t="str">
            <v>Solution E</v>
          </cell>
          <cell r="C34996" t="str">
            <v>M404</v>
          </cell>
          <cell r="D34996">
            <v>5</v>
          </cell>
          <cell r="M34996">
            <v>4.4762162162162165</v>
          </cell>
          <cell r="R34996">
            <v>2.0309589041095886</v>
          </cell>
          <cell r="BC34996">
            <v>43755.071523100109</v>
          </cell>
          <cell r="BD34996">
            <v>143984.71210508523</v>
          </cell>
          <cell r="BF34996">
            <v>1138</v>
          </cell>
          <cell r="BG34996">
            <v>1138</v>
          </cell>
          <cell r="BH34996">
            <v>0</v>
          </cell>
          <cell r="BI34996">
            <v>5648</v>
          </cell>
          <cell r="BK34996">
            <v>4925.5813953488368</v>
          </cell>
          <cell r="BL34996">
            <v>0</v>
          </cell>
        </row>
        <row r="34997">
          <cell r="A34997">
            <v>3488</v>
          </cell>
          <cell r="B34997" t="str">
            <v>Solution G</v>
          </cell>
          <cell r="C34997" t="str">
            <v>M405</v>
          </cell>
          <cell r="D34997">
            <v>6</v>
          </cell>
          <cell r="M34997">
            <v>4.4762162162162165</v>
          </cell>
          <cell r="R34997">
            <v>2.0309589041095886</v>
          </cell>
          <cell r="BC34997">
            <v>79376.187442546987</v>
          </cell>
          <cell r="BD34997">
            <v>0</v>
          </cell>
          <cell r="BF34997">
            <v>1138</v>
          </cell>
          <cell r="BG34997">
            <v>1138</v>
          </cell>
          <cell r="BH34997">
            <v>0</v>
          </cell>
          <cell r="BI34997">
            <v>5648</v>
          </cell>
          <cell r="BK34997">
            <v>1866.079295154185</v>
          </cell>
          <cell r="BL34997">
            <v>0</v>
          </cell>
        </row>
        <row r="34998">
          <cell r="A34998">
            <v>3488</v>
          </cell>
          <cell r="B34998" t="str">
            <v>Solution H</v>
          </cell>
          <cell r="C34998" t="str">
            <v>M406</v>
          </cell>
          <cell r="D34998">
            <v>7</v>
          </cell>
          <cell r="M34998">
            <v>4.4762162162162165</v>
          </cell>
          <cell r="R34998">
            <v>2.0309589041095886</v>
          </cell>
          <cell r="BC34998">
            <v>0</v>
          </cell>
          <cell r="BD34998">
            <v>247653.70482074661</v>
          </cell>
          <cell r="BF34998">
            <v>1138</v>
          </cell>
          <cell r="BG34998">
            <v>1138</v>
          </cell>
          <cell r="BH34998">
            <v>0</v>
          </cell>
          <cell r="BI34998">
            <v>5648</v>
          </cell>
          <cell r="BK34998">
            <v>0</v>
          </cell>
          <cell r="BL34998">
            <v>4236</v>
          </cell>
        </row>
        <row r="34999">
          <cell r="A34999">
            <v>3488</v>
          </cell>
          <cell r="B34999" t="str">
            <v>Solution I</v>
          </cell>
          <cell r="C34999" t="str">
            <v>M407</v>
          </cell>
          <cell r="D34999">
            <v>8</v>
          </cell>
          <cell r="M34999">
            <v>4.4762162162162165</v>
          </cell>
          <cell r="R34999">
            <v>2.0309589041095886</v>
          </cell>
          <cell r="BC34999">
            <v>0</v>
          </cell>
          <cell r="BD34999">
            <v>381005.69972422556</v>
          </cell>
          <cell r="BF34999">
            <v>1138</v>
          </cell>
          <cell r="BG34999">
            <v>1138</v>
          </cell>
          <cell r="BH34999">
            <v>0</v>
          </cell>
          <cell r="BI34999">
            <v>5648</v>
          </cell>
          <cell r="BK34999">
            <v>0</v>
          </cell>
          <cell r="BL34999">
            <v>6516.9230769230771</v>
          </cell>
        </row>
        <row r="35000">
          <cell r="A35000">
            <v>3488</v>
          </cell>
          <cell r="B35000" t="str">
            <v>Solution J</v>
          </cell>
          <cell r="C35000" t="str">
            <v>M408</v>
          </cell>
          <cell r="D35000">
            <v>9</v>
          </cell>
          <cell r="M35000">
            <v>4.4762162162162165</v>
          </cell>
          <cell r="R35000">
            <v>2.0309589041095886</v>
          </cell>
          <cell r="BC35000">
            <v>109098.54837918353</v>
          </cell>
          <cell r="BD35000">
            <v>0</v>
          </cell>
          <cell r="BF35000">
            <v>1138</v>
          </cell>
          <cell r="BG35000">
            <v>1138</v>
          </cell>
          <cell r="BH35000">
            <v>0</v>
          </cell>
          <cell r="BI35000">
            <v>5648</v>
          </cell>
          <cell r="BK35000">
            <v>1866.079295154185</v>
          </cell>
          <cell r="BL35000">
            <v>0</v>
          </cell>
        </row>
        <row r="35001">
          <cell r="A35001">
            <v>3488</v>
          </cell>
          <cell r="B35001" t="str">
            <v>BAU</v>
          </cell>
          <cell r="C35001" t="str">
            <v>M472</v>
          </cell>
          <cell r="D35001">
            <v>73</v>
          </cell>
          <cell r="M35001">
            <v>4.4762162162162165</v>
          </cell>
          <cell r="R35001">
            <v>2.0309589041095886</v>
          </cell>
          <cell r="BC35001">
            <v>0</v>
          </cell>
          <cell r="BD35001">
            <v>287969.42421017046</v>
          </cell>
          <cell r="BF35001">
            <v>1138</v>
          </cell>
          <cell r="BG35001">
            <v>1138</v>
          </cell>
          <cell r="BH35001">
            <v>0</v>
          </cell>
          <cell r="BI35001">
            <v>5648</v>
          </cell>
          <cell r="BK35001">
            <v>0</v>
          </cell>
          <cell r="BL35001">
            <v>5648</v>
          </cell>
        </row>
        <row r="35002">
          <cell r="A35002">
            <v>3488</v>
          </cell>
          <cell r="B35002" t="str">
            <v>Solution A</v>
          </cell>
          <cell r="C35002" t="str">
            <v>M473</v>
          </cell>
          <cell r="D35002">
            <v>74</v>
          </cell>
          <cell r="M35002">
            <v>4.4762162162162165</v>
          </cell>
          <cell r="R35002">
            <v>2.0309589041095886</v>
          </cell>
          <cell r="BC35002">
            <v>0</v>
          </cell>
          <cell r="BD35002">
            <v>287969.42421017046</v>
          </cell>
          <cell r="BF35002">
            <v>1138</v>
          </cell>
          <cell r="BG35002">
            <v>1138</v>
          </cell>
          <cell r="BH35002">
            <v>0</v>
          </cell>
          <cell r="BI35002">
            <v>5648</v>
          </cell>
          <cell r="BK35002">
            <v>0</v>
          </cell>
          <cell r="BL35002">
            <v>4925.5813953488368</v>
          </cell>
        </row>
        <row r="35003">
          <cell r="A35003">
            <v>3488</v>
          </cell>
          <cell r="B35003" t="str">
            <v>Solution B</v>
          </cell>
          <cell r="C35003" t="str">
            <v>M474</v>
          </cell>
          <cell r="D35003">
            <v>75</v>
          </cell>
          <cell r="M35003">
            <v>4.4762162162162165</v>
          </cell>
          <cell r="R35003">
            <v>2.0309589041095886</v>
          </cell>
          <cell r="BC35003">
            <v>87510.143046200217</v>
          </cell>
          <cell r="BD35003">
            <v>0</v>
          </cell>
          <cell r="BF35003">
            <v>1138</v>
          </cell>
          <cell r="BG35003">
            <v>1138</v>
          </cell>
          <cell r="BH35003">
            <v>0</v>
          </cell>
          <cell r="BI35003">
            <v>5648</v>
          </cell>
          <cell r="BK35003">
            <v>1866.079295154185</v>
          </cell>
          <cell r="BL35003">
            <v>0</v>
          </cell>
        </row>
        <row r="35004">
          <cell r="A35004">
            <v>3488</v>
          </cell>
          <cell r="B35004" t="str">
            <v>Solution C</v>
          </cell>
          <cell r="C35004" t="str">
            <v>M475</v>
          </cell>
          <cell r="D35004">
            <v>76</v>
          </cell>
          <cell r="M35004">
            <v>4.4762162162162165</v>
          </cell>
          <cell r="R35004">
            <v>0</v>
          </cell>
          <cell r="BC35004">
            <v>247653.70482074661</v>
          </cell>
          <cell r="BD35004">
            <v>0</v>
          </cell>
          <cell r="BF35004">
            <v>1138</v>
          </cell>
          <cell r="BG35004">
            <v>1138</v>
          </cell>
          <cell r="BH35004">
            <v>0</v>
          </cell>
          <cell r="BI35004">
            <v>5648</v>
          </cell>
          <cell r="BK35004">
            <v>4236</v>
          </cell>
          <cell r="BL35004">
            <v>0</v>
          </cell>
        </row>
        <row r="35005">
          <cell r="A35005">
            <v>3488</v>
          </cell>
          <cell r="B35005" t="str">
            <v>Solution E</v>
          </cell>
          <cell r="C35005" t="str">
            <v>M476</v>
          </cell>
          <cell r="D35005">
            <v>77</v>
          </cell>
          <cell r="M35005">
            <v>4.4762162162162165</v>
          </cell>
          <cell r="R35005">
            <v>2.0309589041095886</v>
          </cell>
          <cell r="BC35005">
            <v>43755.071523100109</v>
          </cell>
          <cell r="BD35005">
            <v>143984.71210508523</v>
          </cell>
          <cell r="BF35005">
            <v>1138</v>
          </cell>
          <cell r="BG35005">
            <v>1138</v>
          </cell>
          <cell r="BH35005">
            <v>0</v>
          </cell>
          <cell r="BI35005">
            <v>5648</v>
          </cell>
          <cell r="BK35005">
            <v>4925.5813953488368</v>
          </cell>
          <cell r="BL35005">
            <v>0</v>
          </cell>
        </row>
        <row r="35006">
          <cell r="A35006">
            <v>3488</v>
          </cell>
          <cell r="B35006" t="str">
            <v>Solution G</v>
          </cell>
          <cell r="C35006" t="str">
            <v>M477</v>
          </cell>
          <cell r="D35006">
            <v>78</v>
          </cell>
          <cell r="M35006">
            <v>4.4762162162162165</v>
          </cell>
          <cell r="R35006">
            <v>2.0309589041095886</v>
          </cell>
          <cell r="BC35006">
            <v>79376.187442546987</v>
          </cell>
          <cell r="BD35006">
            <v>0</v>
          </cell>
          <cell r="BF35006">
            <v>1138</v>
          </cell>
          <cell r="BG35006">
            <v>1138</v>
          </cell>
          <cell r="BH35006">
            <v>0</v>
          </cell>
          <cell r="BI35006">
            <v>5648</v>
          </cell>
          <cell r="BK35006">
            <v>1866.079295154185</v>
          </cell>
          <cell r="BL35006">
            <v>0</v>
          </cell>
        </row>
        <row r="35007">
          <cell r="A35007">
            <v>3488</v>
          </cell>
          <cell r="B35007" t="str">
            <v>Solution H</v>
          </cell>
          <cell r="C35007" t="str">
            <v>M478</v>
          </cell>
          <cell r="D35007">
            <v>79</v>
          </cell>
          <cell r="M35007">
            <v>4.4762162162162165</v>
          </cell>
          <cell r="R35007">
            <v>2.0309589041095886</v>
          </cell>
          <cell r="BC35007">
            <v>0</v>
          </cell>
          <cell r="BD35007">
            <v>247653.70482074661</v>
          </cell>
          <cell r="BF35007">
            <v>1138</v>
          </cell>
          <cell r="BG35007">
            <v>1138</v>
          </cell>
          <cell r="BH35007">
            <v>0</v>
          </cell>
          <cell r="BI35007">
            <v>5648</v>
          </cell>
          <cell r="BK35007">
            <v>0</v>
          </cell>
          <cell r="BL35007">
            <v>4236</v>
          </cell>
        </row>
        <row r="35008">
          <cell r="A35008">
            <v>3488</v>
          </cell>
          <cell r="B35008" t="str">
            <v>Solution I</v>
          </cell>
          <cell r="C35008" t="str">
            <v>M479</v>
          </cell>
          <cell r="D35008">
            <v>80</v>
          </cell>
          <cell r="M35008">
            <v>4.4762162162162165</v>
          </cell>
          <cell r="R35008">
            <v>2.0309589041095886</v>
          </cell>
          <cell r="BC35008">
            <v>0</v>
          </cell>
          <cell r="BD35008">
            <v>381005.69972422556</v>
          </cell>
          <cell r="BF35008">
            <v>1138</v>
          </cell>
          <cell r="BG35008">
            <v>1138</v>
          </cell>
          <cell r="BH35008">
            <v>0</v>
          </cell>
          <cell r="BI35008">
            <v>5648</v>
          </cell>
          <cell r="BK35008">
            <v>0</v>
          </cell>
          <cell r="BL35008">
            <v>6516.9230769230771</v>
          </cell>
        </row>
        <row r="35009">
          <cell r="A35009">
            <v>3488</v>
          </cell>
          <cell r="B35009" t="str">
            <v>Solution J</v>
          </cell>
          <cell r="C35009" t="str">
            <v>M480</v>
          </cell>
          <cell r="D35009">
            <v>81</v>
          </cell>
          <cell r="M35009">
            <v>4.4762162162162165</v>
          </cell>
          <cell r="R35009">
            <v>2.0309589041095886</v>
          </cell>
          <cell r="BC35009">
            <v>109098.54837918353</v>
          </cell>
          <cell r="BD35009">
            <v>0</v>
          </cell>
          <cell r="BF35009">
            <v>1138</v>
          </cell>
          <cell r="BG35009">
            <v>1138</v>
          </cell>
          <cell r="BH35009">
            <v>0</v>
          </cell>
          <cell r="BI35009">
            <v>5648</v>
          </cell>
          <cell r="BK35009">
            <v>1866.079295154185</v>
          </cell>
          <cell r="BL35009">
            <v>0</v>
          </cell>
        </row>
        <row r="35010">
          <cell r="A35010">
            <v>3489</v>
          </cell>
          <cell r="B35010" t="str">
            <v>BAU</v>
          </cell>
          <cell r="C35010" t="str">
            <v>M470</v>
          </cell>
          <cell r="D35010">
            <v>71</v>
          </cell>
          <cell r="E35010" t="str">
            <v>C006</v>
          </cell>
          <cell r="G35010">
            <v>6</v>
          </cell>
          <cell r="M35010">
            <v>85.017660730167137</v>
          </cell>
          <cell r="R35010">
            <v>0.43130907534246565</v>
          </cell>
          <cell r="BC35010">
            <v>12840.960132802176</v>
          </cell>
          <cell r="BD35010">
            <v>0</v>
          </cell>
          <cell r="BF35010">
            <v>9854</v>
          </cell>
          <cell r="BG35010">
            <v>7038.5714285714284</v>
          </cell>
          <cell r="BH35010">
            <v>214</v>
          </cell>
          <cell r="BI35010">
            <v>857</v>
          </cell>
          <cell r="BK35010">
            <v>1071</v>
          </cell>
          <cell r="BL35010">
            <v>0</v>
          </cell>
        </row>
        <row r="35011">
          <cell r="A35011">
            <v>3489</v>
          </cell>
          <cell r="B35011" t="str">
            <v>BAU</v>
          </cell>
          <cell r="C35011" t="str">
            <v>M542</v>
          </cell>
          <cell r="D35011">
            <v>143</v>
          </cell>
          <cell r="E35011" t="str">
            <v>C007</v>
          </cell>
          <cell r="G35011">
            <v>7</v>
          </cell>
          <cell r="M35011">
            <v>85.017660730167137</v>
          </cell>
          <cell r="R35011">
            <v>0.43130907534246565</v>
          </cell>
          <cell r="BC35011">
            <v>12840.960132802176</v>
          </cell>
          <cell r="BD35011">
            <v>0</v>
          </cell>
          <cell r="BF35011">
            <v>9854</v>
          </cell>
          <cell r="BG35011">
            <v>7038.5714285714284</v>
          </cell>
          <cell r="BH35011">
            <v>214</v>
          </cell>
          <cell r="BI35011">
            <v>857</v>
          </cell>
          <cell r="BK35011">
            <v>1071</v>
          </cell>
          <cell r="BL35011">
            <v>0</v>
          </cell>
        </row>
        <row r="35012">
          <cell r="A35012">
            <v>3490</v>
          </cell>
          <cell r="B35012" t="str">
            <v>BAU</v>
          </cell>
          <cell r="C35012" t="str">
            <v>M429</v>
          </cell>
          <cell r="D35012">
            <v>30</v>
          </cell>
          <cell r="E35012" t="str">
            <v>C006</v>
          </cell>
          <cell r="G35012">
            <v>6</v>
          </cell>
          <cell r="M35012">
            <v>90.4115899137051</v>
          </cell>
          <cell r="R35012">
            <v>1.8058561643835616</v>
          </cell>
          <cell r="BC35012">
            <v>0</v>
          </cell>
          <cell r="BD35012">
            <v>71851.632358608389</v>
          </cell>
          <cell r="BF35012">
            <v>11512</v>
          </cell>
          <cell r="BG35012">
            <v>9867.4285714285743</v>
          </cell>
          <cell r="BH35012">
            <v>0</v>
          </cell>
          <cell r="BI35012">
            <v>5022</v>
          </cell>
          <cell r="BK35012">
            <v>0</v>
          </cell>
          <cell r="BL35012">
            <v>5022</v>
          </cell>
        </row>
        <row r="35013">
          <cell r="A35013">
            <v>3490</v>
          </cell>
          <cell r="B35013" t="str">
            <v>Solution A</v>
          </cell>
          <cell r="C35013" t="str">
            <v>M430</v>
          </cell>
          <cell r="D35013">
            <v>31</v>
          </cell>
          <cell r="E35013" t="str">
            <v>C006</v>
          </cell>
          <cell r="G35013">
            <v>6</v>
          </cell>
          <cell r="M35013">
            <v>90.4115899137051</v>
          </cell>
          <cell r="R35013">
            <v>1.8058561643835616</v>
          </cell>
          <cell r="BC35013">
            <v>0</v>
          </cell>
          <cell r="BD35013">
            <v>71851.632358608389</v>
          </cell>
          <cell r="BF35013">
            <v>11512</v>
          </cell>
          <cell r="BG35013">
            <v>9867.4285714285743</v>
          </cell>
          <cell r="BH35013">
            <v>0</v>
          </cell>
          <cell r="BI35013">
            <v>5022</v>
          </cell>
          <cell r="BK35013">
            <v>0</v>
          </cell>
          <cell r="BL35013">
            <v>4379.6511627906975</v>
          </cell>
        </row>
        <row r="35014">
          <cell r="A35014">
            <v>3490</v>
          </cell>
          <cell r="B35014" t="str">
            <v>Solution B</v>
          </cell>
          <cell r="C35014" t="str">
            <v>M431</v>
          </cell>
          <cell r="D35014">
            <v>32</v>
          </cell>
          <cell r="E35014" t="str">
            <v>C006</v>
          </cell>
          <cell r="G35014">
            <v>6</v>
          </cell>
          <cell r="M35014">
            <v>90.4115899137051</v>
          </cell>
          <cell r="R35014">
            <v>1.8058561643835616</v>
          </cell>
          <cell r="BC35014">
            <v>21834.771670813858</v>
          </cell>
          <cell r="BD35014">
            <v>0</v>
          </cell>
          <cell r="BF35014">
            <v>11512</v>
          </cell>
          <cell r="BG35014">
            <v>9867.4285714285743</v>
          </cell>
          <cell r="BH35014">
            <v>0</v>
          </cell>
          <cell r="BI35014">
            <v>5022</v>
          </cell>
          <cell r="BK35014">
            <v>1659.2511013215858</v>
          </cell>
          <cell r="BL35014">
            <v>0</v>
          </cell>
        </row>
        <row r="35015">
          <cell r="A35015">
            <v>3490</v>
          </cell>
          <cell r="B35015" t="str">
            <v>Solution C</v>
          </cell>
          <cell r="C35015" t="str">
            <v>M432</v>
          </cell>
          <cell r="D35015">
            <v>33</v>
          </cell>
          <cell r="E35015" t="str">
            <v>C006</v>
          </cell>
          <cell r="G35015">
            <v>6</v>
          </cell>
          <cell r="M35015">
            <v>90.4115899137051</v>
          </cell>
          <cell r="R35015">
            <v>0</v>
          </cell>
          <cell r="BC35015">
            <v>61792.403828403214</v>
          </cell>
          <cell r="BD35015">
            <v>0</v>
          </cell>
          <cell r="BF35015">
            <v>11512</v>
          </cell>
          <cell r="BG35015">
            <v>9867.4285714285743</v>
          </cell>
          <cell r="BH35015">
            <v>0</v>
          </cell>
          <cell r="BI35015">
            <v>5022</v>
          </cell>
          <cell r="BK35015">
            <v>3766.5</v>
          </cell>
          <cell r="BL35015">
            <v>0</v>
          </cell>
        </row>
        <row r="35016">
          <cell r="A35016">
            <v>3490</v>
          </cell>
          <cell r="B35016" t="str">
            <v>Solution E</v>
          </cell>
          <cell r="C35016" t="str">
            <v>M433</v>
          </cell>
          <cell r="D35016">
            <v>34</v>
          </cell>
          <cell r="E35016" t="str">
            <v>C006</v>
          </cell>
          <cell r="G35016">
            <v>6</v>
          </cell>
          <cell r="M35016">
            <v>90.4115899137051</v>
          </cell>
          <cell r="R35016">
            <v>1.8058561643835616</v>
          </cell>
          <cell r="BC35016">
            <v>10917.385835406929</v>
          </cell>
          <cell r="BD35016">
            <v>35925.816179304195</v>
          </cell>
          <cell r="BF35016">
            <v>11512</v>
          </cell>
          <cell r="BG35016">
            <v>9867.4285714285743</v>
          </cell>
          <cell r="BH35016">
            <v>0</v>
          </cell>
          <cell r="BI35016">
            <v>5022</v>
          </cell>
          <cell r="BK35016">
            <v>4379.6511627906975</v>
          </cell>
          <cell r="BL35016">
            <v>0</v>
          </cell>
        </row>
        <row r="35017">
          <cell r="A35017">
            <v>3490</v>
          </cell>
          <cell r="B35017" t="str">
            <v>Solution G</v>
          </cell>
          <cell r="C35017" t="str">
            <v>M434</v>
          </cell>
          <cell r="D35017">
            <v>35</v>
          </cell>
          <cell r="E35017" t="str">
            <v>C006</v>
          </cell>
          <cell r="G35017">
            <v>6</v>
          </cell>
          <cell r="M35017">
            <v>90.4115899137051</v>
          </cell>
          <cell r="R35017">
            <v>1.8058561643835616</v>
          </cell>
          <cell r="BC35017">
            <v>19805.257637308721</v>
          </cell>
          <cell r="BD35017">
            <v>0</v>
          </cell>
          <cell r="BF35017">
            <v>11512</v>
          </cell>
          <cell r="BG35017">
            <v>9867.4285714285743</v>
          </cell>
          <cell r="BH35017">
            <v>0</v>
          </cell>
          <cell r="BI35017">
            <v>5022</v>
          </cell>
          <cell r="BK35017">
            <v>1659.2511013215858</v>
          </cell>
          <cell r="BL35017">
            <v>0</v>
          </cell>
        </row>
        <row r="35018">
          <cell r="A35018">
            <v>3490</v>
          </cell>
          <cell r="B35018" t="str">
            <v>Solution H</v>
          </cell>
          <cell r="C35018" t="str">
            <v>M435</v>
          </cell>
          <cell r="D35018">
            <v>36</v>
          </cell>
          <cell r="E35018" t="str">
            <v>C006</v>
          </cell>
          <cell r="G35018">
            <v>6</v>
          </cell>
          <cell r="M35018">
            <v>90.4115899137051</v>
          </cell>
          <cell r="R35018">
            <v>1.8058561643835616</v>
          </cell>
          <cell r="BC35018">
            <v>0</v>
          </cell>
          <cell r="BD35018">
            <v>61792.403828403214</v>
          </cell>
          <cell r="BF35018">
            <v>11512</v>
          </cell>
          <cell r="BG35018">
            <v>9867.4285714285743</v>
          </cell>
          <cell r="BH35018">
            <v>0</v>
          </cell>
          <cell r="BI35018">
            <v>5022</v>
          </cell>
          <cell r="BK35018">
            <v>0</v>
          </cell>
          <cell r="BL35018">
            <v>3766.5</v>
          </cell>
        </row>
        <row r="35019">
          <cell r="A35019">
            <v>3490</v>
          </cell>
          <cell r="B35019" t="str">
            <v>Solution I</v>
          </cell>
          <cell r="C35019" t="str">
            <v>M436</v>
          </cell>
          <cell r="D35019">
            <v>37</v>
          </cell>
          <cell r="E35019" t="str">
            <v>C006</v>
          </cell>
          <cell r="G35019">
            <v>6</v>
          </cell>
          <cell r="M35019">
            <v>90.4115899137051</v>
          </cell>
          <cell r="R35019">
            <v>1.8058561643835616</v>
          </cell>
          <cell r="BC35019">
            <v>0</v>
          </cell>
          <cell r="BD35019">
            <v>95065.236659081871</v>
          </cell>
          <cell r="BF35019">
            <v>11512</v>
          </cell>
          <cell r="BG35019">
            <v>9867.4285714285743</v>
          </cell>
          <cell r="BH35019">
            <v>0</v>
          </cell>
          <cell r="BI35019">
            <v>5022</v>
          </cell>
          <cell r="BK35019">
            <v>0</v>
          </cell>
          <cell r="BL35019">
            <v>5794.6153846153848</v>
          </cell>
        </row>
        <row r="35020">
          <cell r="A35020">
            <v>3490</v>
          </cell>
          <cell r="B35020" t="str">
            <v>Solution J</v>
          </cell>
          <cell r="C35020" t="str">
            <v>M437</v>
          </cell>
          <cell r="D35020">
            <v>38</v>
          </cell>
          <cell r="E35020" t="str">
            <v>C006</v>
          </cell>
          <cell r="G35020">
            <v>6</v>
          </cell>
          <cell r="M35020">
            <v>90.4115899137051</v>
          </cell>
          <cell r="R35020">
            <v>1.8058561643835616</v>
          </cell>
          <cell r="BC35020">
            <v>27221.323272424324</v>
          </cell>
          <cell r="BD35020">
            <v>0</v>
          </cell>
          <cell r="BF35020">
            <v>11512</v>
          </cell>
          <cell r="BG35020">
            <v>9867.4285714285743</v>
          </cell>
          <cell r="BH35020">
            <v>0</v>
          </cell>
          <cell r="BI35020">
            <v>5022</v>
          </cell>
          <cell r="BK35020">
            <v>1659.2511013215858</v>
          </cell>
          <cell r="BL35020">
            <v>0</v>
          </cell>
        </row>
        <row r="35021">
          <cell r="A35021">
            <v>3490</v>
          </cell>
          <cell r="B35021" t="str">
            <v>BAU</v>
          </cell>
          <cell r="C35021" t="str">
            <v>M501</v>
          </cell>
          <cell r="D35021">
            <v>102</v>
          </cell>
          <cell r="E35021" t="str">
            <v>C007</v>
          </cell>
          <cell r="G35021">
            <v>7</v>
          </cell>
          <cell r="M35021">
            <v>90.4115899137051</v>
          </cell>
          <cell r="R35021">
            <v>1.8058561643835616</v>
          </cell>
          <cell r="BC35021">
            <v>0</v>
          </cell>
          <cell r="BD35021">
            <v>71851.632358608389</v>
          </cell>
          <cell r="BF35021">
            <v>11512</v>
          </cell>
          <cell r="BG35021">
            <v>9867.4285714285743</v>
          </cell>
          <cell r="BH35021">
            <v>0</v>
          </cell>
          <cell r="BI35021">
            <v>5022</v>
          </cell>
          <cell r="BK35021">
            <v>0</v>
          </cell>
          <cell r="BL35021">
            <v>5022</v>
          </cell>
        </row>
        <row r="35022">
          <cell r="A35022">
            <v>3490</v>
          </cell>
          <cell r="B35022" t="str">
            <v>Solution A</v>
          </cell>
          <cell r="C35022" t="str">
            <v>M502</v>
          </cell>
          <cell r="D35022">
            <v>103</v>
          </cell>
          <cell r="E35022" t="str">
            <v>C007</v>
          </cell>
          <cell r="G35022">
            <v>7</v>
          </cell>
          <cell r="M35022">
            <v>90.4115899137051</v>
          </cell>
          <cell r="R35022">
            <v>1.8058561643835616</v>
          </cell>
          <cell r="BC35022">
            <v>0</v>
          </cell>
          <cell r="BD35022">
            <v>71851.632358608389</v>
          </cell>
          <cell r="BF35022">
            <v>11512</v>
          </cell>
          <cell r="BG35022">
            <v>9867.4285714285743</v>
          </cell>
          <cell r="BH35022">
            <v>0</v>
          </cell>
          <cell r="BI35022">
            <v>5022</v>
          </cell>
          <cell r="BK35022">
            <v>0</v>
          </cell>
          <cell r="BL35022">
            <v>4379.6511627906975</v>
          </cell>
        </row>
        <row r="35023">
          <cell r="A35023">
            <v>3490</v>
          </cell>
          <cell r="B35023" t="str">
            <v>Solution B</v>
          </cell>
          <cell r="C35023" t="str">
            <v>M503</v>
          </cell>
          <cell r="D35023">
            <v>104</v>
          </cell>
          <cell r="E35023" t="str">
            <v>C007</v>
          </cell>
          <cell r="G35023">
            <v>7</v>
          </cell>
          <cell r="M35023">
            <v>90.4115899137051</v>
          </cell>
          <cell r="R35023">
            <v>1.8058561643835616</v>
          </cell>
          <cell r="BC35023">
            <v>21834.771670813858</v>
          </cell>
          <cell r="BD35023">
            <v>0</v>
          </cell>
          <cell r="BF35023">
            <v>11512</v>
          </cell>
          <cell r="BG35023">
            <v>9867.4285714285743</v>
          </cell>
          <cell r="BH35023">
            <v>0</v>
          </cell>
          <cell r="BI35023">
            <v>5022</v>
          </cell>
          <cell r="BK35023">
            <v>1659.2511013215858</v>
          </cell>
          <cell r="BL35023">
            <v>0</v>
          </cell>
        </row>
        <row r="35024">
          <cell r="A35024">
            <v>3490</v>
          </cell>
          <cell r="B35024" t="str">
            <v>Solution C</v>
          </cell>
          <cell r="C35024" t="str">
            <v>M504</v>
          </cell>
          <cell r="D35024">
            <v>105</v>
          </cell>
          <cell r="E35024" t="str">
            <v>C007</v>
          </cell>
          <cell r="G35024">
            <v>7</v>
          </cell>
          <cell r="M35024">
            <v>90.4115899137051</v>
          </cell>
          <cell r="R35024">
            <v>0</v>
          </cell>
          <cell r="BC35024">
            <v>61792.403828403214</v>
          </cell>
          <cell r="BD35024">
            <v>0</v>
          </cell>
          <cell r="BF35024">
            <v>11512</v>
          </cell>
          <cell r="BG35024">
            <v>9867.4285714285743</v>
          </cell>
          <cell r="BH35024">
            <v>0</v>
          </cell>
          <cell r="BI35024">
            <v>5022</v>
          </cell>
          <cell r="BK35024">
            <v>3766.5</v>
          </cell>
          <cell r="BL35024">
            <v>0</v>
          </cell>
        </row>
        <row r="35025">
          <cell r="A35025">
            <v>3490</v>
          </cell>
          <cell r="B35025" t="str">
            <v>Solution E</v>
          </cell>
          <cell r="C35025" t="str">
            <v>M505</v>
          </cell>
          <cell r="D35025">
            <v>106</v>
          </cell>
          <cell r="E35025" t="str">
            <v>C007</v>
          </cell>
          <cell r="G35025">
            <v>7</v>
          </cell>
          <cell r="M35025">
            <v>90.4115899137051</v>
          </cell>
          <cell r="R35025">
            <v>1.8058561643835616</v>
          </cell>
          <cell r="BC35025">
            <v>10917.385835406929</v>
          </cell>
          <cell r="BD35025">
            <v>35925.816179304195</v>
          </cell>
          <cell r="BF35025">
            <v>11512</v>
          </cell>
          <cell r="BG35025">
            <v>9867.4285714285743</v>
          </cell>
          <cell r="BH35025">
            <v>0</v>
          </cell>
          <cell r="BI35025">
            <v>5022</v>
          </cell>
          <cell r="BK35025">
            <v>4379.6511627906975</v>
          </cell>
          <cell r="BL35025">
            <v>0</v>
          </cell>
        </row>
        <row r="35026">
          <cell r="A35026">
            <v>3490</v>
          </cell>
          <cell r="B35026" t="str">
            <v>Solution G</v>
          </cell>
          <cell r="C35026" t="str">
            <v>M506</v>
          </cell>
          <cell r="D35026">
            <v>107</v>
          </cell>
          <cell r="E35026" t="str">
            <v>C007</v>
          </cell>
          <cell r="G35026">
            <v>7</v>
          </cell>
          <cell r="M35026">
            <v>90.4115899137051</v>
          </cell>
          <cell r="R35026">
            <v>1.8058561643835616</v>
          </cell>
          <cell r="BC35026">
            <v>19805.257637308721</v>
          </cell>
          <cell r="BD35026">
            <v>0</v>
          </cell>
          <cell r="BF35026">
            <v>11512</v>
          </cell>
          <cell r="BG35026">
            <v>9867.4285714285743</v>
          </cell>
          <cell r="BH35026">
            <v>0</v>
          </cell>
          <cell r="BI35026">
            <v>5022</v>
          </cell>
          <cell r="BK35026">
            <v>1659.2511013215858</v>
          </cell>
          <cell r="BL35026">
            <v>0</v>
          </cell>
        </row>
        <row r="35027">
          <cell r="A35027">
            <v>3490</v>
          </cell>
          <cell r="B35027" t="str">
            <v>Solution H</v>
          </cell>
          <cell r="C35027" t="str">
            <v>M507</v>
          </cell>
          <cell r="D35027">
            <v>108</v>
          </cell>
          <cell r="E35027" t="str">
            <v>C007</v>
          </cell>
          <cell r="G35027">
            <v>7</v>
          </cell>
          <cell r="M35027">
            <v>90.4115899137051</v>
          </cell>
          <cell r="R35027">
            <v>1.8058561643835616</v>
          </cell>
          <cell r="BC35027">
            <v>0</v>
          </cell>
          <cell r="BD35027">
            <v>61792.403828403214</v>
          </cell>
          <cell r="BF35027">
            <v>11512</v>
          </cell>
          <cell r="BG35027">
            <v>9867.4285714285743</v>
          </cell>
          <cell r="BH35027">
            <v>0</v>
          </cell>
          <cell r="BI35027">
            <v>5022</v>
          </cell>
          <cell r="BK35027">
            <v>0</v>
          </cell>
          <cell r="BL35027">
            <v>3766.5</v>
          </cell>
        </row>
        <row r="35028">
          <cell r="A35028">
            <v>3490</v>
          </cell>
          <cell r="B35028" t="str">
            <v>Solution I</v>
          </cell>
          <cell r="C35028" t="str">
            <v>M508</v>
          </cell>
          <cell r="D35028">
            <v>109</v>
          </cell>
          <cell r="E35028" t="str">
            <v>C007</v>
          </cell>
          <cell r="G35028">
            <v>7</v>
          </cell>
          <cell r="M35028">
            <v>90.4115899137051</v>
          </cell>
          <cell r="R35028">
            <v>1.8058561643835616</v>
          </cell>
          <cell r="BC35028">
            <v>0</v>
          </cell>
          <cell r="BD35028">
            <v>95065.236659081871</v>
          </cell>
          <cell r="BF35028">
            <v>11512</v>
          </cell>
          <cell r="BG35028">
            <v>9867.4285714285743</v>
          </cell>
          <cell r="BH35028">
            <v>0</v>
          </cell>
          <cell r="BI35028">
            <v>5022</v>
          </cell>
          <cell r="BK35028">
            <v>0</v>
          </cell>
          <cell r="BL35028">
            <v>5794.6153846153848</v>
          </cell>
        </row>
        <row r="35029">
          <cell r="A35029">
            <v>3490</v>
          </cell>
          <cell r="B35029" t="str">
            <v>Solution J</v>
          </cell>
          <cell r="C35029" t="str">
            <v>M509</v>
          </cell>
          <cell r="D35029">
            <v>110</v>
          </cell>
          <cell r="E35029" t="str">
            <v>C007</v>
          </cell>
          <cell r="G35029">
            <v>7</v>
          </cell>
          <cell r="M35029">
            <v>90.4115899137051</v>
          </cell>
          <cell r="R35029">
            <v>1.8058561643835616</v>
          </cell>
          <cell r="BC35029">
            <v>27221.323272424324</v>
          </cell>
          <cell r="BD35029">
            <v>0</v>
          </cell>
          <cell r="BF35029">
            <v>11512</v>
          </cell>
          <cell r="BG35029">
            <v>9867.4285714285743</v>
          </cell>
          <cell r="BH35029">
            <v>0</v>
          </cell>
          <cell r="BI35029">
            <v>5022</v>
          </cell>
          <cell r="BK35029">
            <v>1659.2511013215858</v>
          </cell>
          <cell r="BL35029">
            <v>0</v>
          </cell>
        </row>
        <row r="35030">
          <cell r="A35030">
            <v>3491</v>
          </cell>
          <cell r="B35030" t="str">
            <v>BAU</v>
          </cell>
          <cell r="C35030" t="str">
            <v>M448</v>
          </cell>
          <cell r="D35030">
            <v>49</v>
          </cell>
          <cell r="M35030">
            <v>0.20827868852459014</v>
          </cell>
          <cell r="R35030">
            <v>0</v>
          </cell>
          <cell r="BC35030">
            <v>0</v>
          </cell>
          <cell r="BD35030">
            <v>33285.044250714309</v>
          </cell>
          <cell r="BF35030">
            <v>60</v>
          </cell>
          <cell r="BG35030">
            <v>60</v>
          </cell>
          <cell r="BH35030">
            <v>1097</v>
          </cell>
          <cell r="BI35030">
            <v>0</v>
          </cell>
          <cell r="BK35030">
            <v>1097</v>
          </cell>
          <cell r="BL35030">
            <v>0</v>
          </cell>
        </row>
        <row r="35031">
          <cell r="A35031">
            <v>3491</v>
          </cell>
          <cell r="B35031" t="str">
            <v>Solution B</v>
          </cell>
          <cell r="C35031" t="str">
            <v>M449</v>
          </cell>
          <cell r="D35031">
            <v>50</v>
          </cell>
          <cell r="M35031">
            <v>0.20827868852459014</v>
          </cell>
          <cell r="R35031">
            <v>0</v>
          </cell>
          <cell r="BC35031">
            <v>8821.1248014260545</v>
          </cell>
          <cell r="BD35031">
            <v>0</v>
          </cell>
          <cell r="BF35031">
            <v>60</v>
          </cell>
          <cell r="BG35031">
            <v>60</v>
          </cell>
          <cell r="BH35031">
            <v>1097</v>
          </cell>
          <cell r="BI35031">
            <v>0</v>
          </cell>
          <cell r="BK35031">
            <v>1097</v>
          </cell>
          <cell r="BL35031">
            <v>0</v>
          </cell>
        </row>
        <row r="35032">
          <cell r="A35032">
            <v>3491</v>
          </cell>
          <cell r="B35032" t="str">
            <v>Solution C</v>
          </cell>
          <cell r="C35032" t="str">
            <v>M450</v>
          </cell>
          <cell r="D35032">
            <v>51</v>
          </cell>
          <cell r="M35032">
            <v>0.20827868852459014</v>
          </cell>
          <cell r="R35032">
            <v>0</v>
          </cell>
          <cell r="BC35032">
            <v>24963.783188035733</v>
          </cell>
          <cell r="BD35032">
            <v>0</v>
          </cell>
          <cell r="BF35032">
            <v>60</v>
          </cell>
          <cell r="BG35032">
            <v>60</v>
          </cell>
          <cell r="BH35032">
            <v>1097</v>
          </cell>
          <cell r="BI35032">
            <v>0</v>
          </cell>
          <cell r="BK35032">
            <v>1097</v>
          </cell>
          <cell r="BL35032">
            <v>0</v>
          </cell>
        </row>
        <row r="35033">
          <cell r="A35033">
            <v>3491</v>
          </cell>
          <cell r="B35033" t="str">
            <v>Solution D</v>
          </cell>
          <cell r="C35033" t="str">
            <v>M451</v>
          </cell>
          <cell r="D35033">
            <v>52</v>
          </cell>
          <cell r="M35033">
            <v>0.20827868852459014</v>
          </cell>
          <cell r="R35033">
            <v>0</v>
          </cell>
          <cell r="BC35033">
            <v>8821.1248014260545</v>
          </cell>
          <cell r="BD35033">
            <v>0</v>
          </cell>
          <cell r="BF35033">
            <v>60</v>
          </cell>
          <cell r="BG35033">
            <v>60</v>
          </cell>
          <cell r="BH35033">
            <v>1097</v>
          </cell>
          <cell r="BI35033">
            <v>0</v>
          </cell>
          <cell r="BK35033">
            <v>1097</v>
          </cell>
          <cell r="BL35033">
            <v>0</v>
          </cell>
        </row>
        <row r="35034">
          <cell r="A35034">
            <v>3491</v>
          </cell>
          <cell r="B35034" t="str">
            <v>Solution E</v>
          </cell>
          <cell r="C35034" t="str">
            <v>M452</v>
          </cell>
          <cell r="D35034">
            <v>53</v>
          </cell>
          <cell r="M35034">
            <v>0.20827868852459014</v>
          </cell>
          <cell r="R35034">
            <v>0</v>
          </cell>
          <cell r="BC35034">
            <v>4410.5624007130273</v>
          </cell>
          <cell r="BD35034">
            <v>14513.827434904497</v>
          </cell>
          <cell r="BF35034">
            <v>60</v>
          </cell>
          <cell r="BG35034">
            <v>60</v>
          </cell>
          <cell r="BH35034">
            <v>1097</v>
          </cell>
          <cell r="BI35034">
            <v>0</v>
          </cell>
          <cell r="BK35034">
            <v>1097</v>
          </cell>
          <cell r="BL35034">
            <v>0</v>
          </cell>
        </row>
        <row r="35035">
          <cell r="A35035">
            <v>3491</v>
          </cell>
          <cell r="B35035" t="str">
            <v>Solution G</v>
          </cell>
          <cell r="C35035" t="str">
            <v>M453</v>
          </cell>
          <cell r="D35035">
            <v>54</v>
          </cell>
          <cell r="M35035">
            <v>0.20827868852459014</v>
          </cell>
          <cell r="R35035">
            <v>0</v>
          </cell>
          <cell r="BC35035">
            <v>8001.2125602678634</v>
          </cell>
          <cell r="BD35035">
            <v>0</v>
          </cell>
          <cell r="BF35035">
            <v>60</v>
          </cell>
          <cell r="BG35035">
            <v>60</v>
          </cell>
          <cell r="BH35035">
            <v>1097</v>
          </cell>
          <cell r="BI35035">
            <v>0</v>
          </cell>
          <cell r="BK35035">
            <v>1097</v>
          </cell>
          <cell r="BL35035">
            <v>0</v>
          </cell>
        </row>
        <row r="35036">
          <cell r="A35036">
            <v>3491</v>
          </cell>
          <cell r="B35036" t="str">
            <v>Solution H</v>
          </cell>
          <cell r="C35036" t="str">
            <v>M454</v>
          </cell>
          <cell r="D35036">
            <v>55</v>
          </cell>
          <cell r="M35036">
            <v>0.20827868852459014</v>
          </cell>
          <cell r="R35036">
            <v>0</v>
          </cell>
          <cell r="BC35036">
            <v>0</v>
          </cell>
          <cell r="BD35036">
            <v>24963.783188035733</v>
          </cell>
          <cell r="BF35036">
            <v>60</v>
          </cell>
          <cell r="BG35036">
            <v>60</v>
          </cell>
          <cell r="BH35036">
            <v>1097</v>
          </cell>
          <cell r="BI35036">
            <v>0</v>
          </cell>
          <cell r="BK35036">
            <v>1097</v>
          </cell>
          <cell r="BL35036">
            <v>0</v>
          </cell>
        </row>
        <row r="35037">
          <cell r="A35037">
            <v>3491</v>
          </cell>
          <cell r="B35037" t="str">
            <v>Solution I</v>
          </cell>
          <cell r="C35037" t="str">
            <v>M455</v>
          </cell>
          <cell r="D35037">
            <v>56</v>
          </cell>
          <cell r="M35037">
            <v>0.20827868852459014</v>
          </cell>
          <cell r="R35037">
            <v>0</v>
          </cell>
          <cell r="BC35037">
            <v>0</v>
          </cell>
          <cell r="BD35037">
            <v>38405.820289285744</v>
          </cell>
          <cell r="BF35037">
            <v>60</v>
          </cell>
          <cell r="BG35037">
            <v>60</v>
          </cell>
          <cell r="BH35037">
            <v>1097</v>
          </cell>
          <cell r="BI35037">
            <v>0</v>
          </cell>
          <cell r="BK35037">
            <v>1097</v>
          </cell>
          <cell r="BL35037">
            <v>0</v>
          </cell>
        </row>
        <row r="35038">
          <cell r="A35038">
            <v>3491</v>
          </cell>
          <cell r="B35038" t="str">
            <v>Solution J</v>
          </cell>
          <cell r="C35038" t="str">
            <v>M456</v>
          </cell>
          <cell r="D35038">
            <v>57</v>
          </cell>
          <cell r="M35038">
            <v>0.20827868852459014</v>
          </cell>
          <cell r="R35038">
            <v>0</v>
          </cell>
          <cell r="BC35038">
            <v>10997.261316315302</v>
          </cell>
          <cell r="BD35038">
            <v>0</v>
          </cell>
          <cell r="BF35038">
            <v>60</v>
          </cell>
          <cell r="BG35038">
            <v>60</v>
          </cell>
          <cell r="BH35038">
            <v>1097</v>
          </cell>
          <cell r="BI35038">
            <v>0</v>
          </cell>
          <cell r="BK35038">
            <v>1097</v>
          </cell>
          <cell r="BL35038">
            <v>0</v>
          </cell>
        </row>
        <row r="35039">
          <cell r="A35039">
            <v>3491</v>
          </cell>
          <cell r="B35039" t="str">
            <v>BAU</v>
          </cell>
          <cell r="C35039" t="str">
            <v>M520</v>
          </cell>
          <cell r="D35039">
            <v>121</v>
          </cell>
          <cell r="M35039">
            <v>0.20827868852459014</v>
          </cell>
          <cell r="R35039">
            <v>0</v>
          </cell>
          <cell r="BC35039">
            <v>0</v>
          </cell>
          <cell r="BD35039">
            <v>33285.044250714309</v>
          </cell>
          <cell r="BF35039">
            <v>60</v>
          </cell>
          <cell r="BG35039">
            <v>60</v>
          </cell>
          <cell r="BH35039">
            <v>1097</v>
          </cell>
          <cell r="BI35039">
            <v>0</v>
          </cell>
          <cell r="BK35039">
            <v>1097</v>
          </cell>
          <cell r="BL35039">
            <v>0</v>
          </cell>
        </row>
        <row r="35040">
          <cell r="A35040">
            <v>3491</v>
          </cell>
          <cell r="B35040" t="str">
            <v>Solution B</v>
          </cell>
          <cell r="C35040" t="str">
            <v>M521</v>
          </cell>
          <cell r="D35040">
            <v>122</v>
          </cell>
          <cell r="M35040">
            <v>0.20827868852459014</v>
          </cell>
          <cell r="R35040">
            <v>0</v>
          </cell>
          <cell r="BC35040">
            <v>8821.1248014260545</v>
          </cell>
          <cell r="BD35040">
            <v>0</v>
          </cell>
          <cell r="BF35040">
            <v>60</v>
          </cell>
          <cell r="BG35040">
            <v>60</v>
          </cell>
          <cell r="BH35040">
            <v>1097</v>
          </cell>
          <cell r="BI35040">
            <v>0</v>
          </cell>
          <cell r="BK35040">
            <v>1097</v>
          </cell>
          <cell r="BL35040">
            <v>0</v>
          </cell>
        </row>
        <row r="35041">
          <cell r="A35041">
            <v>3491</v>
          </cell>
          <cell r="B35041" t="str">
            <v>Solution C</v>
          </cell>
          <cell r="C35041" t="str">
            <v>M522</v>
          </cell>
          <cell r="D35041">
            <v>123</v>
          </cell>
          <cell r="M35041">
            <v>0.20827868852459014</v>
          </cell>
          <cell r="R35041">
            <v>0</v>
          </cell>
          <cell r="BC35041">
            <v>24963.783188035733</v>
          </cell>
          <cell r="BD35041">
            <v>0</v>
          </cell>
          <cell r="BF35041">
            <v>60</v>
          </cell>
          <cell r="BG35041">
            <v>60</v>
          </cell>
          <cell r="BH35041">
            <v>1097</v>
          </cell>
          <cell r="BI35041">
            <v>0</v>
          </cell>
          <cell r="BK35041">
            <v>1097</v>
          </cell>
          <cell r="BL35041">
            <v>0</v>
          </cell>
        </row>
        <row r="35042">
          <cell r="A35042">
            <v>3491</v>
          </cell>
          <cell r="B35042" t="str">
            <v>Solution D</v>
          </cell>
          <cell r="C35042" t="str">
            <v>M523</v>
          </cell>
          <cell r="D35042">
            <v>124</v>
          </cell>
          <cell r="M35042">
            <v>0.20827868852459014</v>
          </cell>
          <cell r="R35042">
            <v>0</v>
          </cell>
          <cell r="BC35042">
            <v>8821.1248014260545</v>
          </cell>
          <cell r="BD35042">
            <v>0</v>
          </cell>
          <cell r="BF35042">
            <v>60</v>
          </cell>
          <cell r="BG35042">
            <v>60</v>
          </cell>
          <cell r="BH35042">
            <v>1097</v>
          </cell>
          <cell r="BI35042">
            <v>0</v>
          </cell>
          <cell r="BK35042">
            <v>1097</v>
          </cell>
          <cell r="BL35042">
            <v>0</v>
          </cell>
        </row>
        <row r="35043">
          <cell r="A35043">
            <v>3491</v>
          </cell>
          <cell r="B35043" t="str">
            <v>Solution E</v>
          </cell>
          <cell r="C35043" t="str">
            <v>M524</v>
          </cell>
          <cell r="D35043">
            <v>125</v>
          </cell>
          <cell r="M35043">
            <v>0.20827868852459014</v>
          </cell>
          <cell r="R35043">
            <v>0</v>
          </cell>
          <cell r="BC35043">
            <v>4410.5624007130273</v>
          </cell>
          <cell r="BD35043">
            <v>14513.827434904497</v>
          </cell>
          <cell r="BF35043">
            <v>60</v>
          </cell>
          <cell r="BG35043">
            <v>60</v>
          </cell>
          <cell r="BH35043">
            <v>1097</v>
          </cell>
          <cell r="BI35043">
            <v>0</v>
          </cell>
          <cell r="BK35043">
            <v>1097</v>
          </cell>
          <cell r="BL35043">
            <v>0</v>
          </cell>
        </row>
        <row r="35044">
          <cell r="A35044">
            <v>3491</v>
          </cell>
          <cell r="B35044" t="str">
            <v>Solution G</v>
          </cell>
          <cell r="C35044" t="str">
            <v>M525</v>
          </cell>
          <cell r="D35044">
            <v>126</v>
          </cell>
          <cell r="M35044">
            <v>0.20827868852459014</v>
          </cell>
          <cell r="R35044">
            <v>0</v>
          </cell>
          <cell r="BC35044">
            <v>8001.2125602678634</v>
          </cell>
          <cell r="BD35044">
            <v>0</v>
          </cell>
          <cell r="BF35044">
            <v>60</v>
          </cell>
          <cell r="BG35044">
            <v>60</v>
          </cell>
          <cell r="BH35044">
            <v>1097</v>
          </cell>
          <cell r="BI35044">
            <v>0</v>
          </cell>
          <cell r="BK35044">
            <v>1097</v>
          </cell>
          <cell r="BL35044">
            <v>0</v>
          </cell>
        </row>
        <row r="35045">
          <cell r="A35045">
            <v>3491</v>
          </cell>
          <cell r="B35045" t="str">
            <v>Solution H</v>
          </cell>
          <cell r="C35045" t="str">
            <v>M526</v>
          </cell>
          <cell r="D35045">
            <v>127</v>
          </cell>
          <cell r="M35045">
            <v>0.20827868852459014</v>
          </cell>
          <cell r="R35045">
            <v>0</v>
          </cell>
          <cell r="BC35045">
            <v>0</v>
          </cell>
          <cell r="BD35045">
            <v>24963.783188035733</v>
          </cell>
          <cell r="BF35045">
            <v>60</v>
          </cell>
          <cell r="BG35045">
            <v>60</v>
          </cell>
          <cell r="BH35045">
            <v>1097</v>
          </cell>
          <cell r="BI35045">
            <v>0</v>
          </cell>
          <cell r="BK35045">
            <v>1097</v>
          </cell>
          <cell r="BL35045">
            <v>0</v>
          </cell>
        </row>
        <row r="35046">
          <cell r="A35046">
            <v>3491</v>
          </cell>
          <cell r="B35046" t="str">
            <v>Solution I</v>
          </cell>
          <cell r="C35046" t="str">
            <v>M527</v>
          </cell>
          <cell r="D35046">
            <v>128</v>
          </cell>
          <cell r="M35046">
            <v>0.20827868852459014</v>
          </cell>
          <cell r="R35046">
            <v>0</v>
          </cell>
          <cell r="BC35046">
            <v>0</v>
          </cell>
          <cell r="BD35046">
            <v>38405.820289285744</v>
          </cell>
          <cell r="BF35046">
            <v>60</v>
          </cell>
          <cell r="BG35046">
            <v>60</v>
          </cell>
          <cell r="BH35046">
            <v>1097</v>
          </cell>
          <cell r="BI35046">
            <v>0</v>
          </cell>
          <cell r="BK35046">
            <v>1097</v>
          </cell>
          <cell r="BL35046">
            <v>0</v>
          </cell>
        </row>
        <row r="35047">
          <cell r="A35047">
            <v>3491</v>
          </cell>
          <cell r="B35047" t="str">
            <v>Solution J</v>
          </cell>
          <cell r="C35047" t="str">
            <v>M528</v>
          </cell>
          <cell r="D35047">
            <v>129</v>
          </cell>
          <cell r="M35047">
            <v>0.20827868852459014</v>
          </cell>
          <cell r="R35047">
            <v>0</v>
          </cell>
          <cell r="BC35047">
            <v>10997.261316315302</v>
          </cell>
          <cell r="BD35047">
            <v>0</v>
          </cell>
          <cell r="BF35047">
            <v>60</v>
          </cell>
          <cell r="BG35047">
            <v>60</v>
          </cell>
          <cell r="BH35047">
            <v>1097</v>
          </cell>
          <cell r="BI35047">
            <v>0</v>
          </cell>
          <cell r="BK35047">
            <v>1097</v>
          </cell>
          <cell r="BL35047">
            <v>0</v>
          </cell>
        </row>
        <row r="35048">
          <cell r="A35048">
            <v>3492</v>
          </cell>
          <cell r="B35048" t="str">
            <v>BAU</v>
          </cell>
          <cell r="C35048" t="str">
            <v>M400</v>
          </cell>
          <cell r="D35048">
            <v>1</v>
          </cell>
          <cell r="M35048">
            <v>0.53100000000000003</v>
          </cell>
          <cell r="R35048">
            <v>0</v>
          </cell>
          <cell r="BC35048">
            <v>0</v>
          </cell>
          <cell r="BD35048">
            <v>39070.188879707261</v>
          </cell>
          <cell r="BF35048">
            <v>210</v>
          </cell>
          <cell r="BG35048">
            <v>210</v>
          </cell>
          <cell r="BH35048">
            <v>2191</v>
          </cell>
          <cell r="BI35048">
            <v>0</v>
          </cell>
          <cell r="BK35048">
            <v>2191</v>
          </cell>
          <cell r="BL35048">
            <v>0</v>
          </cell>
        </row>
        <row r="35049">
          <cell r="A35049">
            <v>3492</v>
          </cell>
          <cell r="B35049" t="str">
            <v>Solution A</v>
          </cell>
          <cell r="C35049" t="str">
            <v>M401</v>
          </cell>
          <cell r="D35049">
            <v>2</v>
          </cell>
          <cell r="M35049">
            <v>0.53100000000000003</v>
          </cell>
          <cell r="R35049">
            <v>0</v>
          </cell>
          <cell r="BC35049">
            <v>0</v>
          </cell>
          <cell r="BD35049">
            <v>39070.188879707261</v>
          </cell>
          <cell r="BF35049">
            <v>210</v>
          </cell>
          <cell r="BG35049">
            <v>210</v>
          </cell>
          <cell r="BH35049">
            <v>2191</v>
          </cell>
          <cell r="BI35049">
            <v>0</v>
          </cell>
          <cell r="BK35049">
            <v>2191</v>
          </cell>
          <cell r="BL35049">
            <v>0</v>
          </cell>
        </row>
        <row r="35050">
          <cell r="A35050">
            <v>3492</v>
          </cell>
          <cell r="B35050" t="str">
            <v>Solution B</v>
          </cell>
          <cell r="C35050" t="str">
            <v>M402</v>
          </cell>
          <cell r="D35050">
            <v>3</v>
          </cell>
          <cell r="M35050">
            <v>0.53100000000000003</v>
          </cell>
          <cell r="R35050">
            <v>0</v>
          </cell>
          <cell r="BC35050">
            <v>11872.919588886305</v>
          </cell>
          <cell r="BD35050">
            <v>0</v>
          </cell>
          <cell r="BF35050">
            <v>210</v>
          </cell>
          <cell r="BG35050">
            <v>210</v>
          </cell>
          <cell r="BH35050">
            <v>2191</v>
          </cell>
          <cell r="BI35050">
            <v>0</v>
          </cell>
          <cell r="BK35050">
            <v>2191</v>
          </cell>
          <cell r="BL35050">
            <v>0</v>
          </cell>
        </row>
        <row r="35051">
          <cell r="A35051">
            <v>3492</v>
          </cell>
          <cell r="B35051" t="str">
            <v>Solution C</v>
          </cell>
          <cell r="C35051" t="str">
            <v>M403</v>
          </cell>
          <cell r="D35051">
            <v>4</v>
          </cell>
          <cell r="M35051">
            <v>0.53100000000000003</v>
          </cell>
          <cell r="R35051">
            <v>0</v>
          </cell>
          <cell r="BC35051">
            <v>33600.362436548246</v>
          </cell>
          <cell r="BD35051">
            <v>0</v>
          </cell>
          <cell r="BF35051">
            <v>210</v>
          </cell>
          <cell r="BG35051">
            <v>210</v>
          </cell>
          <cell r="BH35051">
            <v>2191</v>
          </cell>
          <cell r="BI35051">
            <v>0</v>
          </cell>
          <cell r="BK35051">
            <v>2191</v>
          </cell>
          <cell r="BL35051">
            <v>0</v>
          </cell>
        </row>
        <row r="35052">
          <cell r="A35052">
            <v>3492</v>
          </cell>
          <cell r="B35052" t="str">
            <v>Solution E</v>
          </cell>
          <cell r="C35052" t="str">
            <v>M404</v>
          </cell>
          <cell r="D35052">
            <v>5</v>
          </cell>
          <cell r="M35052">
            <v>0.53100000000000003</v>
          </cell>
          <cell r="R35052">
            <v>0</v>
          </cell>
          <cell r="BC35052">
            <v>5936.4597944431525</v>
          </cell>
          <cell r="BD35052">
            <v>19535.09443985363</v>
          </cell>
          <cell r="BF35052">
            <v>210</v>
          </cell>
          <cell r="BG35052">
            <v>210</v>
          </cell>
          <cell r="BH35052">
            <v>2191</v>
          </cell>
          <cell r="BI35052">
            <v>0</v>
          </cell>
          <cell r="BK35052">
            <v>2191</v>
          </cell>
          <cell r="BL35052">
            <v>0</v>
          </cell>
        </row>
        <row r="35053">
          <cell r="A35053">
            <v>3492</v>
          </cell>
          <cell r="B35053" t="str">
            <v>Solution G</v>
          </cell>
          <cell r="C35053" t="str">
            <v>M405</v>
          </cell>
          <cell r="D35053">
            <v>6</v>
          </cell>
          <cell r="M35053">
            <v>0.53100000000000003</v>
          </cell>
          <cell r="R35053">
            <v>0</v>
          </cell>
          <cell r="BC35053">
            <v>10769.346934791105</v>
          </cell>
          <cell r="BD35053">
            <v>0</v>
          </cell>
          <cell r="BF35053">
            <v>210</v>
          </cell>
          <cell r="BG35053">
            <v>210</v>
          </cell>
          <cell r="BH35053">
            <v>2191</v>
          </cell>
          <cell r="BI35053">
            <v>0</v>
          </cell>
          <cell r="BK35053">
            <v>2191</v>
          </cell>
          <cell r="BL35053">
            <v>0</v>
          </cell>
        </row>
        <row r="35054">
          <cell r="A35054">
            <v>3492</v>
          </cell>
          <cell r="B35054" t="str">
            <v>Solution H</v>
          </cell>
          <cell r="C35054" t="str">
            <v>M406</v>
          </cell>
          <cell r="D35054">
            <v>7</v>
          </cell>
          <cell r="M35054">
            <v>0.53100000000000003</v>
          </cell>
          <cell r="R35054">
            <v>0</v>
          </cell>
          <cell r="BC35054">
            <v>0</v>
          </cell>
          <cell r="BD35054">
            <v>33600.362436548246</v>
          </cell>
          <cell r="BF35054">
            <v>210</v>
          </cell>
          <cell r="BG35054">
            <v>210</v>
          </cell>
          <cell r="BH35054">
            <v>2191</v>
          </cell>
          <cell r="BI35054">
            <v>0</v>
          </cell>
          <cell r="BK35054">
            <v>2191</v>
          </cell>
          <cell r="BL35054">
            <v>0</v>
          </cell>
        </row>
        <row r="35055">
          <cell r="A35055">
            <v>3492</v>
          </cell>
          <cell r="B35055" t="str">
            <v>Solution I</v>
          </cell>
          <cell r="C35055" t="str">
            <v>M407</v>
          </cell>
          <cell r="D35055">
            <v>8</v>
          </cell>
          <cell r="M35055">
            <v>0.53100000000000003</v>
          </cell>
          <cell r="R35055">
            <v>0</v>
          </cell>
          <cell r="BC35055">
            <v>0</v>
          </cell>
          <cell r="BD35055">
            <v>51692.865286997301</v>
          </cell>
          <cell r="BF35055">
            <v>210</v>
          </cell>
          <cell r="BG35055">
            <v>210</v>
          </cell>
          <cell r="BH35055">
            <v>2191</v>
          </cell>
          <cell r="BI35055">
            <v>0</v>
          </cell>
          <cell r="BK35055">
            <v>2191</v>
          </cell>
          <cell r="BL35055">
            <v>0</v>
          </cell>
        </row>
        <row r="35056">
          <cell r="A35056">
            <v>3492</v>
          </cell>
          <cell r="B35056" t="str">
            <v>Solution J</v>
          </cell>
          <cell r="C35056" t="str">
            <v>M408</v>
          </cell>
          <cell r="D35056">
            <v>9</v>
          </cell>
          <cell r="M35056">
            <v>0.53100000000000003</v>
          </cell>
          <cell r="R35056">
            <v>0</v>
          </cell>
          <cell r="BC35056">
            <v>14801.921778215086</v>
          </cell>
          <cell r="BD35056">
            <v>0</v>
          </cell>
          <cell r="BF35056">
            <v>210</v>
          </cell>
          <cell r="BG35056">
            <v>210</v>
          </cell>
          <cell r="BH35056">
            <v>2191</v>
          </cell>
          <cell r="BI35056">
            <v>0</v>
          </cell>
          <cell r="BK35056">
            <v>2191</v>
          </cell>
          <cell r="BL35056">
            <v>0</v>
          </cell>
        </row>
        <row r="35057">
          <cell r="A35057">
            <v>3492</v>
          </cell>
          <cell r="B35057" t="str">
            <v>BAU</v>
          </cell>
          <cell r="C35057" t="str">
            <v>M472</v>
          </cell>
          <cell r="D35057">
            <v>73</v>
          </cell>
          <cell r="M35057">
            <v>0.53100000000000003</v>
          </cell>
          <cell r="R35057">
            <v>0</v>
          </cell>
          <cell r="BC35057">
            <v>0</v>
          </cell>
          <cell r="BD35057">
            <v>39070.188879707261</v>
          </cell>
          <cell r="BF35057">
            <v>210</v>
          </cell>
          <cell r="BG35057">
            <v>210</v>
          </cell>
          <cell r="BH35057">
            <v>2191</v>
          </cell>
          <cell r="BI35057">
            <v>0</v>
          </cell>
          <cell r="BK35057">
            <v>2191</v>
          </cell>
          <cell r="BL35057">
            <v>0</v>
          </cell>
        </row>
        <row r="35058">
          <cell r="A35058">
            <v>3492</v>
          </cell>
          <cell r="B35058" t="str">
            <v>Solution A</v>
          </cell>
          <cell r="C35058" t="str">
            <v>M473</v>
          </cell>
          <cell r="D35058">
            <v>74</v>
          </cell>
          <cell r="M35058">
            <v>0.53100000000000003</v>
          </cell>
          <cell r="R35058">
            <v>0</v>
          </cell>
          <cell r="BC35058">
            <v>0</v>
          </cell>
          <cell r="BD35058">
            <v>39070.188879707261</v>
          </cell>
          <cell r="BF35058">
            <v>210</v>
          </cell>
          <cell r="BG35058">
            <v>210</v>
          </cell>
          <cell r="BH35058">
            <v>2191</v>
          </cell>
          <cell r="BI35058">
            <v>0</v>
          </cell>
          <cell r="BK35058">
            <v>2191</v>
          </cell>
          <cell r="BL35058">
            <v>0</v>
          </cell>
        </row>
        <row r="35059">
          <cell r="A35059">
            <v>3492</v>
          </cell>
          <cell r="B35059" t="str">
            <v>Solution B</v>
          </cell>
          <cell r="C35059" t="str">
            <v>M474</v>
          </cell>
          <cell r="D35059">
            <v>75</v>
          </cell>
          <cell r="M35059">
            <v>0.53100000000000003</v>
          </cell>
          <cell r="R35059">
            <v>0</v>
          </cell>
          <cell r="BC35059">
            <v>11872.919588886305</v>
          </cell>
          <cell r="BD35059">
            <v>0</v>
          </cell>
          <cell r="BF35059">
            <v>210</v>
          </cell>
          <cell r="BG35059">
            <v>210</v>
          </cell>
          <cell r="BH35059">
            <v>2191</v>
          </cell>
          <cell r="BI35059">
            <v>0</v>
          </cell>
          <cell r="BK35059">
            <v>2191</v>
          </cell>
          <cell r="BL35059">
            <v>0</v>
          </cell>
        </row>
        <row r="35060">
          <cell r="A35060">
            <v>3492</v>
          </cell>
          <cell r="B35060" t="str">
            <v>Solution C</v>
          </cell>
          <cell r="C35060" t="str">
            <v>M475</v>
          </cell>
          <cell r="D35060">
            <v>76</v>
          </cell>
          <cell r="M35060">
            <v>0.53100000000000003</v>
          </cell>
          <cell r="R35060">
            <v>0</v>
          </cell>
          <cell r="BC35060">
            <v>33600.362436548246</v>
          </cell>
          <cell r="BD35060">
            <v>0</v>
          </cell>
          <cell r="BF35060">
            <v>210</v>
          </cell>
          <cell r="BG35060">
            <v>210</v>
          </cell>
          <cell r="BH35060">
            <v>2191</v>
          </cell>
          <cell r="BI35060">
            <v>0</v>
          </cell>
          <cell r="BK35060">
            <v>2191</v>
          </cell>
          <cell r="BL35060">
            <v>0</v>
          </cell>
        </row>
        <row r="35061">
          <cell r="A35061">
            <v>3492</v>
          </cell>
          <cell r="B35061" t="str">
            <v>Solution E</v>
          </cell>
          <cell r="C35061" t="str">
            <v>M476</v>
          </cell>
          <cell r="D35061">
            <v>77</v>
          </cell>
          <cell r="M35061">
            <v>0.53100000000000003</v>
          </cell>
          <cell r="R35061">
            <v>0</v>
          </cell>
          <cell r="BC35061">
            <v>5936.4597944431525</v>
          </cell>
          <cell r="BD35061">
            <v>19535.09443985363</v>
          </cell>
          <cell r="BF35061">
            <v>210</v>
          </cell>
          <cell r="BG35061">
            <v>210</v>
          </cell>
          <cell r="BH35061">
            <v>2191</v>
          </cell>
          <cell r="BI35061">
            <v>0</v>
          </cell>
          <cell r="BK35061">
            <v>2191</v>
          </cell>
          <cell r="BL35061">
            <v>0</v>
          </cell>
        </row>
        <row r="35062">
          <cell r="A35062">
            <v>3492</v>
          </cell>
          <cell r="B35062" t="str">
            <v>Solution G</v>
          </cell>
          <cell r="C35062" t="str">
            <v>M477</v>
          </cell>
          <cell r="D35062">
            <v>78</v>
          </cell>
          <cell r="M35062">
            <v>0.53100000000000003</v>
          </cell>
          <cell r="R35062">
            <v>0</v>
          </cell>
          <cell r="BC35062">
            <v>10769.346934791105</v>
          </cell>
          <cell r="BD35062">
            <v>0</v>
          </cell>
          <cell r="BF35062">
            <v>210</v>
          </cell>
          <cell r="BG35062">
            <v>210</v>
          </cell>
          <cell r="BH35062">
            <v>2191</v>
          </cell>
          <cell r="BI35062">
            <v>0</v>
          </cell>
          <cell r="BK35062">
            <v>2191</v>
          </cell>
          <cell r="BL35062">
            <v>0</v>
          </cell>
        </row>
        <row r="35063">
          <cell r="A35063">
            <v>3492</v>
          </cell>
          <cell r="B35063" t="str">
            <v>Solution H</v>
          </cell>
          <cell r="C35063" t="str">
            <v>M478</v>
          </cell>
          <cell r="D35063">
            <v>79</v>
          </cell>
          <cell r="M35063">
            <v>0.53100000000000003</v>
          </cell>
          <cell r="R35063">
            <v>0</v>
          </cell>
          <cell r="BC35063">
            <v>0</v>
          </cell>
          <cell r="BD35063">
            <v>33600.362436548246</v>
          </cell>
          <cell r="BF35063">
            <v>210</v>
          </cell>
          <cell r="BG35063">
            <v>210</v>
          </cell>
          <cell r="BH35063">
            <v>2191</v>
          </cell>
          <cell r="BI35063">
            <v>0</v>
          </cell>
          <cell r="BK35063">
            <v>2191</v>
          </cell>
          <cell r="BL35063">
            <v>0</v>
          </cell>
        </row>
        <row r="35064">
          <cell r="A35064">
            <v>3492</v>
          </cell>
          <cell r="B35064" t="str">
            <v>Solution I</v>
          </cell>
          <cell r="C35064" t="str">
            <v>M479</v>
          </cell>
          <cell r="D35064">
            <v>80</v>
          </cell>
          <cell r="M35064">
            <v>0.53100000000000003</v>
          </cell>
          <cell r="R35064">
            <v>0</v>
          </cell>
          <cell r="BC35064">
            <v>0</v>
          </cell>
          <cell r="BD35064">
            <v>51692.865286997301</v>
          </cell>
          <cell r="BF35064">
            <v>210</v>
          </cell>
          <cell r="BG35064">
            <v>210</v>
          </cell>
          <cell r="BH35064">
            <v>2191</v>
          </cell>
          <cell r="BI35064">
            <v>0</v>
          </cell>
          <cell r="BK35064">
            <v>2191</v>
          </cell>
          <cell r="BL35064">
            <v>0</v>
          </cell>
        </row>
        <row r="35065">
          <cell r="A35065">
            <v>3492</v>
          </cell>
          <cell r="B35065" t="str">
            <v>Solution J</v>
          </cell>
          <cell r="C35065" t="str">
            <v>M480</v>
          </cell>
          <cell r="D35065">
            <v>81</v>
          </cell>
          <cell r="M35065">
            <v>0.53100000000000003</v>
          </cell>
          <cell r="R35065">
            <v>0</v>
          </cell>
          <cell r="BC35065">
            <v>14801.921778215086</v>
          </cell>
          <cell r="BD35065">
            <v>0</v>
          </cell>
          <cell r="BF35065">
            <v>210</v>
          </cell>
          <cell r="BG35065">
            <v>210</v>
          </cell>
          <cell r="BH35065">
            <v>2191</v>
          </cell>
          <cell r="BI35065">
            <v>0</v>
          </cell>
          <cell r="BK35065">
            <v>2191</v>
          </cell>
          <cell r="BL35065">
            <v>0</v>
          </cell>
        </row>
        <row r="35066">
          <cell r="A35066">
            <v>3493</v>
          </cell>
          <cell r="B35066" t="str">
            <v>BAU</v>
          </cell>
          <cell r="C35066" t="str">
            <v>M400</v>
          </cell>
          <cell r="D35066">
            <v>1</v>
          </cell>
          <cell r="M35066">
            <v>0.29952000000000006</v>
          </cell>
          <cell r="R35066">
            <v>0.29551027397260271</v>
          </cell>
          <cell r="BC35066">
            <v>0</v>
          </cell>
          <cell r="BD35066">
            <v>14700.664242929464</v>
          </cell>
          <cell r="BF35066">
            <v>84</v>
          </cell>
          <cell r="BG35066">
            <v>84</v>
          </cell>
          <cell r="BH35066">
            <v>0</v>
          </cell>
          <cell r="BI35066">
            <v>587</v>
          </cell>
          <cell r="BK35066">
            <v>0</v>
          </cell>
          <cell r="BL35066">
            <v>587</v>
          </cell>
        </row>
        <row r="35067">
          <cell r="A35067">
            <v>3493</v>
          </cell>
          <cell r="B35067" t="str">
            <v>Solution A</v>
          </cell>
          <cell r="C35067" t="str">
            <v>M401</v>
          </cell>
          <cell r="D35067">
            <v>2</v>
          </cell>
          <cell r="M35067">
            <v>0.29952000000000006</v>
          </cell>
          <cell r="R35067">
            <v>0.29551027397260271</v>
          </cell>
          <cell r="BC35067">
            <v>0</v>
          </cell>
          <cell r="BD35067">
            <v>14700.664242929464</v>
          </cell>
          <cell r="BF35067">
            <v>84</v>
          </cell>
          <cell r="BG35067">
            <v>84</v>
          </cell>
          <cell r="BH35067">
            <v>0</v>
          </cell>
          <cell r="BI35067">
            <v>587</v>
          </cell>
          <cell r="BK35067">
            <v>0</v>
          </cell>
          <cell r="BL35067">
            <v>511.91860465116281</v>
          </cell>
        </row>
        <row r="35068">
          <cell r="A35068">
            <v>3493</v>
          </cell>
          <cell r="B35068" t="str">
            <v>Solution B</v>
          </cell>
          <cell r="C35068" t="str">
            <v>M402</v>
          </cell>
          <cell r="D35068">
            <v>3</v>
          </cell>
          <cell r="M35068">
            <v>0.29952000000000006</v>
          </cell>
          <cell r="R35068">
            <v>0.29551027397260271</v>
          </cell>
          <cell r="BC35068">
            <v>4467.339663929095</v>
          </cell>
          <cell r="BD35068">
            <v>0</v>
          </cell>
          <cell r="BF35068">
            <v>84</v>
          </cell>
          <cell r="BG35068">
            <v>84</v>
          </cell>
          <cell r="BH35068">
            <v>0</v>
          </cell>
          <cell r="BI35068">
            <v>587</v>
          </cell>
          <cell r="BK35068">
            <v>193.94273127753303</v>
          </cell>
          <cell r="BL35068">
            <v>0</v>
          </cell>
        </row>
        <row r="35069">
          <cell r="A35069">
            <v>3493</v>
          </cell>
          <cell r="B35069" t="str">
            <v>Solution C</v>
          </cell>
          <cell r="C35069" t="str">
            <v>M403</v>
          </cell>
          <cell r="D35069">
            <v>4</v>
          </cell>
          <cell r="M35069">
            <v>0.29952000000000006</v>
          </cell>
          <cell r="R35069">
            <v>0</v>
          </cell>
          <cell r="BC35069">
            <v>12642.571248919339</v>
          </cell>
          <cell r="BD35069">
            <v>0</v>
          </cell>
          <cell r="BF35069">
            <v>84</v>
          </cell>
          <cell r="BG35069">
            <v>84</v>
          </cell>
          <cell r="BH35069">
            <v>0</v>
          </cell>
          <cell r="BI35069">
            <v>587</v>
          </cell>
          <cell r="BK35069">
            <v>440.25</v>
          </cell>
          <cell r="BL35069">
            <v>0</v>
          </cell>
        </row>
        <row r="35070">
          <cell r="A35070">
            <v>3493</v>
          </cell>
          <cell r="B35070" t="str">
            <v>Solution E</v>
          </cell>
          <cell r="C35070" t="str">
            <v>M404</v>
          </cell>
          <cell r="D35070">
            <v>5</v>
          </cell>
          <cell r="M35070">
            <v>0.29952000000000006</v>
          </cell>
          <cell r="R35070">
            <v>0.29551027397260271</v>
          </cell>
          <cell r="BC35070">
            <v>2233.6698319645475</v>
          </cell>
          <cell r="BD35070">
            <v>7350.3321214647322</v>
          </cell>
          <cell r="BF35070">
            <v>84</v>
          </cell>
          <cell r="BG35070">
            <v>84</v>
          </cell>
          <cell r="BH35070">
            <v>0</v>
          </cell>
          <cell r="BI35070">
            <v>587</v>
          </cell>
          <cell r="BK35070">
            <v>511.91860465116281</v>
          </cell>
          <cell r="BL35070">
            <v>0</v>
          </cell>
        </row>
        <row r="35071">
          <cell r="A35071">
            <v>3493</v>
          </cell>
          <cell r="B35071" t="str">
            <v>Solution G</v>
          </cell>
          <cell r="C35071" t="str">
            <v>M405</v>
          </cell>
          <cell r="D35071">
            <v>6</v>
          </cell>
          <cell r="M35071">
            <v>0.29952000000000006</v>
          </cell>
          <cell r="R35071">
            <v>0.29551027397260271</v>
          </cell>
          <cell r="BC35071">
            <v>4052.1061695254293</v>
          </cell>
          <cell r="BD35071">
            <v>0</v>
          </cell>
          <cell r="BF35071">
            <v>84</v>
          </cell>
          <cell r="BG35071">
            <v>84</v>
          </cell>
          <cell r="BH35071">
            <v>0</v>
          </cell>
          <cell r="BI35071">
            <v>587</v>
          </cell>
          <cell r="BK35071">
            <v>193.94273127753303</v>
          </cell>
          <cell r="BL35071">
            <v>0</v>
          </cell>
        </row>
        <row r="35072">
          <cell r="A35072">
            <v>3493</v>
          </cell>
          <cell r="B35072" t="str">
            <v>Solution H</v>
          </cell>
          <cell r="C35072" t="str">
            <v>M406</v>
          </cell>
          <cell r="D35072">
            <v>7</v>
          </cell>
          <cell r="M35072">
            <v>0.29952000000000006</v>
          </cell>
          <cell r="R35072">
            <v>0.29551027397260271</v>
          </cell>
          <cell r="BC35072">
            <v>0</v>
          </cell>
          <cell r="BD35072">
            <v>12642.571248919339</v>
          </cell>
          <cell r="BF35072">
            <v>84</v>
          </cell>
          <cell r="BG35072">
            <v>84</v>
          </cell>
          <cell r="BH35072">
            <v>0</v>
          </cell>
          <cell r="BI35072">
            <v>587</v>
          </cell>
          <cell r="BK35072">
            <v>0</v>
          </cell>
          <cell r="BL35072">
            <v>440.25</v>
          </cell>
        </row>
        <row r="35073">
          <cell r="A35073">
            <v>3493</v>
          </cell>
          <cell r="B35073" t="str">
            <v>Solution I</v>
          </cell>
          <cell r="C35073" t="str">
            <v>M407</v>
          </cell>
          <cell r="D35073">
            <v>8</v>
          </cell>
          <cell r="M35073">
            <v>0.29952000000000006</v>
          </cell>
          <cell r="R35073">
            <v>0.29551027397260271</v>
          </cell>
          <cell r="BC35073">
            <v>0</v>
          </cell>
          <cell r="BD35073">
            <v>19450.109613722059</v>
          </cell>
          <cell r="BF35073">
            <v>84</v>
          </cell>
          <cell r="BG35073">
            <v>84</v>
          </cell>
          <cell r="BH35073">
            <v>0</v>
          </cell>
          <cell r="BI35073">
            <v>587</v>
          </cell>
          <cell r="BK35073">
            <v>0</v>
          </cell>
          <cell r="BL35073">
            <v>677.30769230769226</v>
          </cell>
        </row>
        <row r="35074">
          <cell r="A35074">
            <v>3493</v>
          </cell>
          <cell r="B35074" t="str">
            <v>Solution J</v>
          </cell>
          <cell r="C35074" t="str">
            <v>M408</v>
          </cell>
          <cell r="D35074">
            <v>9</v>
          </cell>
          <cell r="M35074">
            <v>0.29952000000000006</v>
          </cell>
          <cell r="R35074">
            <v>0.29551027397260271</v>
          </cell>
          <cell r="BC35074">
            <v>5569.4146471010308</v>
          </cell>
          <cell r="BD35074">
            <v>0</v>
          </cell>
          <cell r="BF35074">
            <v>84</v>
          </cell>
          <cell r="BG35074">
            <v>84</v>
          </cell>
          <cell r="BH35074">
            <v>0</v>
          </cell>
          <cell r="BI35074">
            <v>587</v>
          </cell>
          <cell r="BK35074">
            <v>193.94273127753303</v>
          </cell>
          <cell r="BL35074">
            <v>0</v>
          </cell>
        </row>
        <row r="35075">
          <cell r="A35075">
            <v>3493</v>
          </cell>
          <cell r="B35075" t="str">
            <v>BAU</v>
          </cell>
          <cell r="C35075" t="str">
            <v>M472</v>
          </cell>
          <cell r="D35075">
            <v>73</v>
          </cell>
          <cell r="M35075">
            <v>0.29952000000000006</v>
          </cell>
          <cell r="R35075">
            <v>0.29551027397260271</v>
          </cell>
          <cell r="BC35075">
            <v>0</v>
          </cell>
          <cell r="BD35075">
            <v>14700.664242929464</v>
          </cell>
          <cell r="BF35075">
            <v>84</v>
          </cell>
          <cell r="BG35075">
            <v>84</v>
          </cell>
          <cell r="BH35075">
            <v>0</v>
          </cell>
          <cell r="BI35075">
            <v>587</v>
          </cell>
          <cell r="BK35075">
            <v>0</v>
          </cell>
          <cell r="BL35075">
            <v>587</v>
          </cell>
        </row>
        <row r="35076">
          <cell r="A35076">
            <v>3493</v>
          </cell>
          <cell r="B35076" t="str">
            <v>Solution A</v>
          </cell>
          <cell r="C35076" t="str">
            <v>M473</v>
          </cell>
          <cell r="D35076">
            <v>74</v>
          </cell>
          <cell r="M35076">
            <v>0.29952000000000006</v>
          </cell>
          <cell r="R35076">
            <v>0.29551027397260271</v>
          </cell>
          <cell r="BC35076">
            <v>0</v>
          </cell>
          <cell r="BD35076">
            <v>14700.664242929464</v>
          </cell>
          <cell r="BF35076">
            <v>84</v>
          </cell>
          <cell r="BG35076">
            <v>84</v>
          </cell>
          <cell r="BH35076">
            <v>0</v>
          </cell>
          <cell r="BI35076">
            <v>587</v>
          </cell>
          <cell r="BK35076">
            <v>0</v>
          </cell>
          <cell r="BL35076">
            <v>511.91860465116281</v>
          </cell>
        </row>
        <row r="35077">
          <cell r="A35077">
            <v>3493</v>
          </cell>
          <cell r="B35077" t="str">
            <v>Solution B</v>
          </cell>
          <cell r="C35077" t="str">
            <v>M474</v>
          </cell>
          <cell r="D35077">
            <v>75</v>
          </cell>
          <cell r="M35077">
            <v>0.29952000000000006</v>
          </cell>
          <cell r="R35077">
            <v>0.29551027397260271</v>
          </cell>
          <cell r="BC35077">
            <v>4467.339663929095</v>
          </cell>
          <cell r="BD35077">
            <v>0</v>
          </cell>
          <cell r="BF35077">
            <v>84</v>
          </cell>
          <cell r="BG35077">
            <v>84</v>
          </cell>
          <cell r="BH35077">
            <v>0</v>
          </cell>
          <cell r="BI35077">
            <v>587</v>
          </cell>
          <cell r="BK35077">
            <v>193.94273127753303</v>
          </cell>
          <cell r="BL35077">
            <v>0</v>
          </cell>
        </row>
        <row r="35078">
          <cell r="A35078">
            <v>3493</v>
          </cell>
          <cell r="B35078" t="str">
            <v>Solution C</v>
          </cell>
          <cell r="C35078" t="str">
            <v>M475</v>
          </cell>
          <cell r="D35078">
            <v>76</v>
          </cell>
          <cell r="M35078">
            <v>0.29952000000000006</v>
          </cell>
          <cell r="R35078">
            <v>0</v>
          </cell>
          <cell r="BC35078">
            <v>12642.571248919339</v>
          </cell>
          <cell r="BD35078">
            <v>0</v>
          </cell>
          <cell r="BF35078">
            <v>84</v>
          </cell>
          <cell r="BG35078">
            <v>84</v>
          </cell>
          <cell r="BH35078">
            <v>0</v>
          </cell>
          <cell r="BI35078">
            <v>587</v>
          </cell>
          <cell r="BK35078">
            <v>440.25</v>
          </cell>
          <cell r="BL35078">
            <v>0</v>
          </cell>
        </row>
        <row r="35079">
          <cell r="A35079">
            <v>3493</v>
          </cell>
          <cell r="B35079" t="str">
            <v>Solution E</v>
          </cell>
          <cell r="C35079" t="str">
            <v>M476</v>
          </cell>
          <cell r="D35079">
            <v>77</v>
          </cell>
          <cell r="M35079">
            <v>0.29952000000000006</v>
          </cell>
          <cell r="R35079">
            <v>0.29551027397260271</v>
          </cell>
          <cell r="BC35079">
            <v>2233.6698319645475</v>
          </cell>
          <cell r="BD35079">
            <v>7350.3321214647322</v>
          </cell>
          <cell r="BF35079">
            <v>84</v>
          </cell>
          <cell r="BG35079">
            <v>84</v>
          </cell>
          <cell r="BH35079">
            <v>0</v>
          </cell>
          <cell r="BI35079">
            <v>587</v>
          </cell>
          <cell r="BK35079">
            <v>511.91860465116281</v>
          </cell>
          <cell r="BL35079">
            <v>0</v>
          </cell>
        </row>
        <row r="35080">
          <cell r="A35080">
            <v>3493</v>
          </cell>
          <cell r="B35080" t="str">
            <v>Solution G</v>
          </cell>
          <cell r="C35080" t="str">
            <v>M477</v>
          </cell>
          <cell r="D35080">
            <v>78</v>
          </cell>
          <cell r="M35080">
            <v>0.29952000000000006</v>
          </cell>
          <cell r="R35080">
            <v>0.29551027397260271</v>
          </cell>
          <cell r="BC35080">
            <v>4052.1061695254293</v>
          </cell>
          <cell r="BD35080">
            <v>0</v>
          </cell>
          <cell r="BF35080">
            <v>84</v>
          </cell>
          <cell r="BG35080">
            <v>84</v>
          </cell>
          <cell r="BH35080">
            <v>0</v>
          </cell>
          <cell r="BI35080">
            <v>587</v>
          </cell>
          <cell r="BK35080">
            <v>193.94273127753303</v>
          </cell>
          <cell r="BL35080">
            <v>0</v>
          </cell>
        </row>
        <row r="35081">
          <cell r="A35081">
            <v>3493</v>
          </cell>
          <cell r="B35081" t="str">
            <v>Solution H</v>
          </cell>
          <cell r="C35081" t="str">
            <v>M478</v>
          </cell>
          <cell r="D35081">
            <v>79</v>
          </cell>
          <cell r="M35081">
            <v>0.29952000000000006</v>
          </cell>
          <cell r="R35081">
            <v>0.29551027397260271</v>
          </cell>
          <cell r="BC35081">
            <v>0</v>
          </cell>
          <cell r="BD35081">
            <v>12642.571248919339</v>
          </cell>
          <cell r="BF35081">
            <v>84</v>
          </cell>
          <cell r="BG35081">
            <v>84</v>
          </cell>
          <cell r="BH35081">
            <v>0</v>
          </cell>
          <cell r="BI35081">
            <v>587</v>
          </cell>
          <cell r="BK35081">
            <v>0</v>
          </cell>
          <cell r="BL35081">
            <v>440.25</v>
          </cell>
        </row>
        <row r="35082">
          <cell r="A35082">
            <v>3493</v>
          </cell>
          <cell r="B35082" t="str">
            <v>Solution I</v>
          </cell>
          <cell r="C35082" t="str">
            <v>M479</v>
          </cell>
          <cell r="D35082">
            <v>80</v>
          </cell>
          <cell r="M35082">
            <v>0.29952000000000006</v>
          </cell>
          <cell r="R35082">
            <v>0.29551027397260271</v>
          </cell>
          <cell r="BC35082">
            <v>0</v>
          </cell>
          <cell r="BD35082">
            <v>19450.109613722059</v>
          </cell>
          <cell r="BF35082">
            <v>84</v>
          </cell>
          <cell r="BG35082">
            <v>84</v>
          </cell>
          <cell r="BH35082">
            <v>0</v>
          </cell>
          <cell r="BI35082">
            <v>587</v>
          </cell>
          <cell r="BK35082">
            <v>0</v>
          </cell>
          <cell r="BL35082">
            <v>677.30769230769226</v>
          </cell>
        </row>
        <row r="35083">
          <cell r="A35083">
            <v>3493</v>
          </cell>
          <cell r="B35083" t="str">
            <v>Solution J</v>
          </cell>
          <cell r="C35083" t="str">
            <v>M480</v>
          </cell>
          <cell r="D35083">
            <v>81</v>
          </cell>
          <cell r="M35083">
            <v>0.29952000000000006</v>
          </cell>
          <cell r="R35083">
            <v>0.29551027397260271</v>
          </cell>
          <cell r="BC35083">
            <v>5569.4146471010308</v>
          </cell>
          <cell r="BD35083">
            <v>0</v>
          </cell>
          <cell r="BF35083">
            <v>84</v>
          </cell>
          <cell r="BG35083">
            <v>84</v>
          </cell>
          <cell r="BH35083">
            <v>0</v>
          </cell>
          <cell r="BI35083">
            <v>587</v>
          </cell>
          <cell r="BK35083">
            <v>193.94273127753303</v>
          </cell>
          <cell r="BL35083">
            <v>0</v>
          </cell>
        </row>
        <row r="35084">
          <cell r="A35084">
            <v>3494</v>
          </cell>
          <cell r="B35084" t="str">
            <v>BAU</v>
          </cell>
          <cell r="C35084" t="str">
            <v>M420</v>
          </cell>
          <cell r="D35084">
            <v>21</v>
          </cell>
          <cell r="E35084" t="str">
            <v>C001</v>
          </cell>
          <cell r="G35084">
            <v>1</v>
          </cell>
          <cell r="M35084">
            <v>386.27162164447424</v>
          </cell>
          <cell r="R35084">
            <v>0</v>
          </cell>
          <cell r="BC35084">
            <v>0</v>
          </cell>
          <cell r="BD35084">
            <v>376260.26947655552</v>
          </cell>
          <cell r="BF35084">
            <v>43980</v>
          </cell>
          <cell r="BG35084">
            <v>24433.333333333336</v>
          </cell>
          <cell r="BH35084">
            <v>16912</v>
          </cell>
          <cell r="BI35084">
            <v>0</v>
          </cell>
          <cell r="BK35084">
            <v>16912</v>
          </cell>
          <cell r="BL35084">
            <v>0</v>
          </cell>
        </row>
        <row r="35085">
          <cell r="A35085">
            <v>3494</v>
          </cell>
          <cell r="B35085" t="str">
            <v>Solution A</v>
          </cell>
          <cell r="C35085" t="str">
            <v>M421</v>
          </cell>
          <cell r="D35085">
            <v>22</v>
          </cell>
          <cell r="E35085" t="str">
            <v>C001</v>
          </cell>
          <cell r="G35085">
            <v>1</v>
          </cell>
          <cell r="M35085">
            <v>386.27162164447424</v>
          </cell>
          <cell r="R35085">
            <v>0</v>
          </cell>
          <cell r="BC35085">
            <v>0</v>
          </cell>
          <cell r="BD35085">
            <v>376260.26947655552</v>
          </cell>
          <cell r="BF35085">
            <v>43980</v>
          </cell>
          <cell r="BG35085">
            <v>24433.333333333336</v>
          </cell>
          <cell r="BH35085">
            <v>16912</v>
          </cell>
          <cell r="BI35085">
            <v>0</v>
          </cell>
          <cell r="BK35085">
            <v>16912</v>
          </cell>
          <cell r="BL35085">
            <v>0</v>
          </cell>
        </row>
        <row r="35086">
          <cell r="A35086">
            <v>3494</v>
          </cell>
          <cell r="B35086" t="str">
            <v>Solution B</v>
          </cell>
          <cell r="C35086" t="str">
            <v>M422</v>
          </cell>
          <cell r="D35086">
            <v>23</v>
          </cell>
          <cell r="E35086" t="str">
            <v>C001</v>
          </cell>
          <cell r="G35086">
            <v>1</v>
          </cell>
          <cell r="M35086">
            <v>386.27162164447424</v>
          </cell>
          <cell r="R35086">
            <v>0</v>
          </cell>
          <cell r="BC35086">
            <v>114340.57659004866</v>
          </cell>
          <cell r="BD35086">
            <v>0</v>
          </cell>
          <cell r="BF35086">
            <v>43980</v>
          </cell>
          <cell r="BG35086">
            <v>24433.333333333336</v>
          </cell>
          <cell r="BH35086">
            <v>16912</v>
          </cell>
          <cell r="BI35086">
            <v>0</v>
          </cell>
          <cell r="BK35086">
            <v>16912</v>
          </cell>
          <cell r="BL35086">
            <v>0</v>
          </cell>
        </row>
        <row r="35087">
          <cell r="A35087">
            <v>3494</v>
          </cell>
          <cell r="B35087" t="str">
            <v>Solution C</v>
          </cell>
          <cell r="C35087" t="str">
            <v>M423</v>
          </cell>
          <cell r="D35087">
            <v>24</v>
          </cell>
          <cell r="E35087" t="str">
            <v>C001</v>
          </cell>
          <cell r="G35087">
            <v>1</v>
          </cell>
          <cell r="M35087">
            <v>386.27162164447424</v>
          </cell>
          <cell r="R35087">
            <v>0</v>
          </cell>
          <cell r="BC35087">
            <v>323583.83174983773</v>
          </cell>
          <cell r="BD35087">
            <v>0</v>
          </cell>
          <cell r="BF35087">
            <v>43980</v>
          </cell>
          <cell r="BG35087">
            <v>24433.333333333336</v>
          </cell>
          <cell r="BH35087">
            <v>16912</v>
          </cell>
          <cell r="BI35087">
            <v>0</v>
          </cell>
          <cell r="BK35087">
            <v>16912</v>
          </cell>
          <cell r="BL35087">
            <v>0</v>
          </cell>
        </row>
        <row r="35088">
          <cell r="A35088">
            <v>3494</v>
          </cell>
          <cell r="B35088" t="str">
            <v>Solution E</v>
          </cell>
          <cell r="C35088" t="str">
            <v>M424</v>
          </cell>
          <cell r="D35088">
            <v>25</v>
          </cell>
          <cell r="E35088" t="str">
            <v>C001</v>
          </cell>
          <cell r="G35088">
            <v>1</v>
          </cell>
          <cell r="M35088">
            <v>386.27162164447424</v>
          </cell>
          <cell r="R35088">
            <v>0</v>
          </cell>
          <cell r="BC35088">
            <v>57170.288295024329</v>
          </cell>
          <cell r="BD35088">
            <v>188130.13473827776</v>
          </cell>
          <cell r="BF35088">
            <v>43980</v>
          </cell>
          <cell r="BG35088">
            <v>24433.333333333336</v>
          </cell>
          <cell r="BH35088">
            <v>16912</v>
          </cell>
          <cell r="BI35088">
            <v>0</v>
          </cell>
          <cell r="BK35088">
            <v>16912</v>
          </cell>
          <cell r="BL35088">
            <v>0</v>
          </cell>
        </row>
        <row r="35089">
          <cell r="A35089">
            <v>3494</v>
          </cell>
          <cell r="B35089" t="str">
            <v>Solution G</v>
          </cell>
          <cell r="C35089" t="str">
            <v>M425</v>
          </cell>
          <cell r="D35089">
            <v>26</v>
          </cell>
          <cell r="E35089" t="str">
            <v>C001</v>
          </cell>
          <cell r="G35089">
            <v>1</v>
          </cell>
          <cell r="M35089">
            <v>386.27162164447424</v>
          </cell>
          <cell r="R35089">
            <v>0</v>
          </cell>
          <cell r="BC35089">
            <v>103712.76658648645</v>
          </cell>
          <cell r="BD35089">
            <v>0</v>
          </cell>
          <cell r="BF35089">
            <v>43980</v>
          </cell>
          <cell r="BG35089">
            <v>24433.333333333336</v>
          </cell>
          <cell r="BH35089">
            <v>16912</v>
          </cell>
          <cell r="BI35089">
            <v>0</v>
          </cell>
          <cell r="BK35089">
            <v>16912</v>
          </cell>
          <cell r="BL35089">
            <v>0</v>
          </cell>
        </row>
        <row r="35090">
          <cell r="A35090">
            <v>3494</v>
          </cell>
          <cell r="B35090" t="str">
            <v>Solution H</v>
          </cell>
          <cell r="C35090" t="str">
            <v>M426</v>
          </cell>
          <cell r="D35090">
            <v>27</v>
          </cell>
          <cell r="E35090" t="str">
            <v>C001</v>
          </cell>
          <cell r="G35090">
            <v>1</v>
          </cell>
          <cell r="M35090">
            <v>386.27162164447424</v>
          </cell>
          <cell r="R35090">
            <v>0</v>
          </cell>
          <cell r="BC35090">
            <v>0</v>
          </cell>
          <cell r="BD35090">
            <v>323583.83174983773</v>
          </cell>
          <cell r="BF35090">
            <v>43980</v>
          </cell>
          <cell r="BG35090">
            <v>24433.333333333336</v>
          </cell>
          <cell r="BH35090">
            <v>16912</v>
          </cell>
          <cell r="BI35090">
            <v>0</v>
          </cell>
          <cell r="BK35090">
            <v>16912</v>
          </cell>
          <cell r="BL35090">
            <v>0</v>
          </cell>
        </row>
        <row r="35091">
          <cell r="A35091">
            <v>3494</v>
          </cell>
          <cell r="B35091" t="str">
            <v>Solution I</v>
          </cell>
          <cell r="C35091" t="str">
            <v>M427</v>
          </cell>
          <cell r="D35091">
            <v>28</v>
          </cell>
          <cell r="E35091" t="str">
            <v>C001</v>
          </cell>
          <cell r="G35091">
            <v>1</v>
          </cell>
          <cell r="M35091">
            <v>386.27162164447424</v>
          </cell>
          <cell r="R35091">
            <v>0</v>
          </cell>
          <cell r="BC35091">
            <v>0</v>
          </cell>
          <cell r="BD35091">
            <v>497821.27961513493</v>
          </cell>
          <cell r="BF35091">
            <v>43980</v>
          </cell>
          <cell r="BG35091">
            <v>24433.333333333336</v>
          </cell>
          <cell r="BH35091">
            <v>16912</v>
          </cell>
          <cell r="BI35091">
            <v>0</v>
          </cell>
          <cell r="BK35091">
            <v>16912</v>
          </cell>
          <cell r="BL35091">
            <v>0</v>
          </cell>
        </row>
        <row r="35092">
          <cell r="A35092">
            <v>3494</v>
          </cell>
          <cell r="B35092" t="str">
            <v>Solution J</v>
          </cell>
          <cell r="C35092" t="str">
            <v>M428</v>
          </cell>
          <cell r="D35092">
            <v>29</v>
          </cell>
          <cell r="E35092" t="str">
            <v>C001</v>
          </cell>
          <cell r="G35092">
            <v>1</v>
          </cell>
          <cell r="M35092">
            <v>386.27162164447424</v>
          </cell>
          <cell r="R35092">
            <v>0</v>
          </cell>
          <cell r="BC35092">
            <v>142547.94350213115</v>
          </cell>
          <cell r="BD35092">
            <v>0</v>
          </cell>
          <cell r="BF35092">
            <v>43980</v>
          </cell>
          <cell r="BG35092">
            <v>24433.333333333336</v>
          </cell>
          <cell r="BH35092">
            <v>16912</v>
          </cell>
          <cell r="BI35092">
            <v>0</v>
          </cell>
          <cell r="BK35092">
            <v>16912</v>
          </cell>
          <cell r="BL35092">
            <v>0</v>
          </cell>
        </row>
        <row r="35093">
          <cell r="A35093">
            <v>3494</v>
          </cell>
          <cell r="B35093" t="str">
            <v>BAU</v>
          </cell>
          <cell r="C35093" t="str">
            <v>M492</v>
          </cell>
          <cell r="D35093">
            <v>93</v>
          </cell>
          <cell r="E35093" t="str">
            <v>C002</v>
          </cell>
          <cell r="G35093">
            <v>2</v>
          </cell>
          <cell r="M35093">
            <v>386.27162164447424</v>
          </cell>
          <cell r="R35093">
            <v>0</v>
          </cell>
          <cell r="BC35093">
            <v>0</v>
          </cell>
          <cell r="BD35093">
            <v>376260.26947655552</v>
          </cell>
          <cell r="BF35093">
            <v>43980</v>
          </cell>
          <cell r="BG35093">
            <v>19990.909090909092</v>
          </cell>
          <cell r="BH35093">
            <v>16912</v>
          </cell>
          <cell r="BI35093">
            <v>0</v>
          </cell>
          <cell r="BK35093">
            <v>16912</v>
          </cell>
          <cell r="BL35093">
            <v>0</v>
          </cell>
        </row>
        <row r="35094">
          <cell r="A35094">
            <v>3494</v>
          </cell>
          <cell r="B35094" t="str">
            <v>Solution A</v>
          </cell>
          <cell r="C35094" t="str">
            <v>M493</v>
          </cell>
          <cell r="D35094">
            <v>94</v>
          </cell>
          <cell r="E35094" t="str">
            <v>C002</v>
          </cell>
          <cell r="G35094">
            <v>2</v>
          </cell>
          <cell r="M35094">
            <v>386.27162164447424</v>
          </cell>
          <cell r="R35094">
            <v>0</v>
          </cell>
          <cell r="BC35094">
            <v>0</v>
          </cell>
          <cell r="BD35094">
            <v>376260.26947655552</v>
          </cell>
          <cell r="BF35094">
            <v>43980</v>
          </cell>
          <cell r="BG35094">
            <v>19990.909090909092</v>
          </cell>
          <cell r="BH35094">
            <v>16912</v>
          </cell>
          <cell r="BI35094">
            <v>0</v>
          </cell>
          <cell r="BK35094">
            <v>16912</v>
          </cell>
          <cell r="BL35094">
            <v>0</v>
          </cell>
        </row>
        <row r="35095">
          <cell r="A35095">
            <v>3494</v>
          </cell>
          <cell r="B35095" t="str">
            <v>Solution B</v>
          </cell>
          <cell r="C35095" t="str">
            <v>M494</v>
          </cell>
          <cell r="D35095">
            <v>95</v>
          </cell>
          <cell r="E35095" t="str">
            <v>C002</v>
          </cell>
          <cell r="G35095">
            <v>2</v>
          </cell>
          <cell r="M35095">
            <v>386.27162164447424</v>
          </cell>
          <cell r="R35095">
            <v>0</v>
          </cell>
          <cell r="BC35095">
            <v>114340.57659004866</v>
          </cell>
          <cell r="BD35095">
            <v>0</v>
          </cell>
          <cell r="BF35095">
            <v>43980</v>
          </cell>
          <cell r="BG35095">
            <v>19990.909090909092</v>
          </cell>
          <cell r="BH35095">
            <v>16912</v>
          </cell>
          <cell r="BI35095">
            <v>0</v>
          </cell>
          <cell r="BK35095">
            <v>16912</v>
          </cell>
          <cell r="BL35095">
            <v>0</v>
          </cell>
        </row>
        <row r="35096">
          <cell r="A35096">
            <v>3494</v>
          </cell>
          <cell r="B35096" t="str">
            <v>Solution C</v>
          </cell>
          <cell r="C35096" t="str">
            <v>M495</v>
          </cell>
          <cell r="D35096">
            <v>96</v>
          </cell>
          <cell r="E35096" t="str">
            <v>C002</v>
          </cell>
          <cell r="G35096">
            <v>2</v>
          </cell>
          <cell r="M35096">
            <v>386.27162164447424</v>
          </cell>
          <cell r="R35096">
            <v>0</v>
          </cell>
          <cell r="BC35096">
            <v>323583.83174983773</v>
          </cell>
          <cell r="BD35096">
            <v>0</v>
          </cell>
          <cell r="BF35096">
            <v>43980</v>
          </cell>
          <cell r="BG35096">
            <v>19990.909090909092</v>
          </cell>
          <cell r="BH35096">
            <v>16912</v>
          </cell>
          <cell r="BI35096">
            <v>0</v>
          </cell>
          <cell r="BK35096">
            <v>16912</v>
          </cell>
          <cell r="BL35096">
            <v>0</v>
          </cell>
        </row>
        <row r="35097">
          <cell r="A35097">
            <v>3494</v>
          </cell>
          <cell r="B35097" t="str">
            <v>Solution E</v>
          </cell>
          <cell r="C35097" t="str">
            <v>M496</v>
          </cell>
          <cell r="D35097">
            <v>97</v>
          </cell>
          <cell r="E35097" t="str">
            <v>C002</v>
          </cell>
          <cell r="G35097">
            <v>2</v>
          </cell>
          <cell r="M35097">
            <v>386.27162164447424</v>
          </cell>
          <cell r="R35097">
            <v>0</v>
          </cell>
          <cell r="BC35097">
            <v>57170.288295024329</v>
          </cell>
          <cell r="BD35097">
            <v>188130.13473827776</v>
          </cell>
          <cell r="BF35097">
            <v>43980</v>
          </cell>
          <cell r="BG35097">
            <v>19990.909090909092</v>
          </cell>
          <cell r="BH35097">
            <v>16912</v>
          </cell>
          <cell r="BI35097">
            <v>0</v>
          </cell>
          <cell r="BK35097">
            <v>16912</v>
          </cell>
          <cell r="BL35097">
            <v>0</v>
          </cell>
        </row>
        <row r="35098">
          <cell r="A35098">
            <v>3494</v>
          </cell>
          <cell r="B35098" t="str">
            <v>Solution G</v>
          </cell>
          <cell r="C35098" t="str">
            <v>M497</v>
          </cell>
          <cell r="D35098">
            <v>98</v>
          </cell>
          <cell r="E35098" t="str">
            <v>C002</v>
          </cell>
          <cell r="G35098">
            <v>2</v>
          </cell>
          <cell r="M35098">
            <v>386.27162164447424</v>
          </cell>
          <cell r="R35098">
            <v>0</v>
          </cell>
          <cell r="BC35098">
            <v>103712.76658648645</v>
          </cell>
          <cell r="BD35098">
            <v>0</v>
          </cell>
          <cell r="BF35098">
            <v>43980</v>
          </cell>
          <cell r="BG35098">
            <v>19990.909090909092</v>
          </cell>
          <cell r="BH35098">
            <v>16912</v>
          </cell>
          <cell r="BI35098">
            <v>0</v>
          </cell>
          <cell r="BK35098">
            <v>16912</v>
          </cell>
          <cell r="BL35098">
            <v>0</v>
          </cell>
        </row>
        <row r="35099">
          <cell r="A35099">
            <v>3494</v>
          </cell>
          <cell r="B35099" t="str">
            <v>Solution H</v>
          </cell>
          <cell r="C35099" t="str">
            <v>M498</v>
          </cell>
          <cell r="D35099">
            <v>99</v>
          </cell>
          <cell r="E35099" t="str">
            <v>C002</v>
          </cell>
          <cell r="G35099">
            <v>2</v>
          </cell>
          <cell r="M35099">
            <v>386.27162164447424</v>
          </cell>
          <cell r="R35099">
            <v>0</v>
          </cell>
          <cell r="BC35099">
            <v>0</v>
          </cell>
          <cell r="BD35099">
            <v>323583.83174983773</v>
          </cell>
          <cell r="BF35099">
            <v>43980</v>
          </cell>
          <cell r="BG35099">
            <v>19990.909090909092</v>
          </cell>
          <cell r="BH35099">
            <v>16912</v>
          </cell>
          <cell r="BI35099">
            <v>0</v>
          </cell>
          <cell r="BK35099">
            <v>16912</v>
          </cell>
          <cell r="BL35099">
            <v>0</v>
          </cell>
        </row>
        <row r="35100">
          <cell r="A35100">
            <v>3494</v>
          </cell>
          <cell r="B35100" t="str">
            <v>Solution I</v>
          </cell>
          <cell r="C35100" t="str">
            <v>M499</v>
          </cell>
          <cell r="D35100">
            <v>100</v>
          </cell>
          <cell r="E35100" t="str">
            <v>C002</v>
          </cell>
          <cell r="G35100">
            <v>2</v>
          </cell>
          <cell r="M35100">
            <v>386.27162164447424</v>
          </cell>
          <cell r="R35100">
            <v>0</v>
          </cell>
          <cell r="BC35100">
            <v>0</v>
          </cell>
          <cell r="BD35100">
            <v>497821.27961513493</v>
          </cell>
          <cell r="BF35100">
            <v>43980</v>
          </cell>
          <cell r="BG35100">
            <v>19990.909090909092</v>
          </cell>
          <cell r="BH35100">
            <v>16912</v>
          </cell>
          <cell r="BI35100">
            <v>0</v>
          </cell>
          <cell r="BK35100">
            <v>16912</v>
          </cell>
          <cell r="BL35100">
            <v>0</v>
          </cell>
        </row>
        <row r="35101">
          <cell r="A35101">
            <v>3494</v>
          </cell>
          <cell r="B35101" t="str">
            <v>Solution J</v>
          </cell>
          <cell r="C35101" t="str">
            <v>M500</v>
          </cell>
          <cell r="D35101">
            <v>101</v>
          </cell>
          <cell r="E35101" t="str">
            <v>C002</v>
          </cell>
          <cell r="G35101">
            <v>2</v>
          </cell>
          <cell r="M35101">
            <v>386.27162164447424</v>
          </cell>
          <cell r="R35101">
            <v>0</v>
          </cell>
          <cell r="BC35101">
            <v>142547.94350213115</v>
          </cell>
          <cell r="BD35101">
            <v>0</v>
          </cell>
          <cell r="BF35101">
            <v>43980</v>
          </cell>
          <cell r="BG35101">
            <v>19990.909090909092</v>
          </cell>
          <cell r="BH35101">
            <v>16912</v>
          </cell>
          <cell r="BI35101">
            <v>0</v>
          </cell>
          <cell r="BK35101">
            <v>16912</v>
          </cell>
          <cell r="BL35101">
            <v>0</v>
          </cell>
        </row>
        <row r="35102">
          <cell r="A35102">
            <v>3495</v>
          </cell>
          <cell r="B35102" t="str">
            <v>BAU</v>
          </cell>
          <cell r="C35102" t="str">
            <v>M420</v>
          </cell>
          <cell r="D35102">
            <v>21</v>
          </cell>
          <cell r="E35102" t="str">
            <v>C001</v>
          </cell>
          <cell r="G35102">
            <v>1</v>
          </cell>
          <cell r="M35102">
            <v>88.028726351351352</v>
          </cell>
          <cell r="R35102">
            <v>1.8734589041095888</v>
          </cell>
          <cell r="BC35102">
            <v>0</v>
          </cell>
          <cell r="BD35102">
            <v>92814.209057634769</v>
          </cell>
          <cell r="BF35102">
            <v>16891</v>
          </cell>
          <cell r="BG35102">
            <v>9383.8888888888887</v>
          </cell>
          <cell r="BH35102">
            <v>0</v>
          </cell>
          <cell r="BI35102">
            <v>5210</v>
          </cell>
          <cell r="BK35102">
            <v>0</v>
          </cell>
          <cell r="BL35102">
            <v>5210</v>
          </cell>
        </row>
        <row r="35103">
          <cell r="A35103">
            <v>3495</v>
          </cell>
          <cell r="B35103" t="str">
            <v>Solution A</v>
          </cell>
          <cell r="C35103" t="str">
            <v>M421</v>
          </cell>
          <cell r="D35103">
            <v>22</v>
          </cell>
          <cell r="E35103" t="str">
            <v>C001</v>
          </cell>
          <cell r="G35103">
            <v>1</v>
          </cell>
          <cell r="M35103">
            <v>88.028726351351352</v>
          </cell>
          <cell r="R35103">
            <v>1.8734589041095888</v>
          </cell>
          <cell r="BC35103">
            <v>0</v>
          </cell>
          <cell r="BD35103">
            <v>92814.209057634769</v>
          </cell>
          <cell r="BF35103">
            <v>16891</v>
          </cell>
          <cell r="BG35103">
            <v>9383.8888888888887</v>
          </cell>
          <cell r="BH35103">
            <v>0</v>
          </cell>
          <cell r="BI35103">
            <v>5210</v>
          </cell>
          <cell r="BK35103">
            <v>0</v>
          </cell>
          <cell r="BL35103">
            <v>4543.604651162791</v>
          </cell>
        </row>
        <row r="35104">
          <cell r="A35104">
            <v>3495</v>
          </cell>
          <cell r="B35104" t="str">
            <v>Solution B</v>
          </cell>
          <cell r="C35104" t="str">
            <v>M422</v>
          </cell>
          <cell r="D35104">
            <v>23</v>
          </cell>
          <cell r="E35104" t="str">
            <v>C001</v>
          </cell>
          <cell r="G35104">
            <v>1</v>
          </cell>
          <cell r="M35104">
            <v>88.028726351351352</v>
          </cell>
          <cell r="R35104">
            <v>1.8734589041095888</v>
          </cell>
          <cell r="BC35104">
            <v>28205.024660623993</v>
          </cell>
          <cell r="BD35104">
            <v>0</v>
          </cell>
          <cell r="BF35104">
            <v>16891</v>
          </cell>
          <cell r="BG35104">
            <v>9383.8888888888887</v>
          </cell>
          <cell r="BH35104">
            <v>0</v>
          </cell>
          <cell r="BI35104">
            <v>5210</v>
          </cell>
          <cell r="BK35104">
            <v>1721.3656387665199</v>
          </cell>
          <cell r="BL35104">
            <v>0</v>
          </cell>
        </row>
        <row r="35105">
          <cell r="A35105">
            <v>3495</v>
          </cell>
          <cell r="B35105" t="str">
            <v>Solution C</v>
          </cell>
          <cell r="C35105" t="str">
            <v>M423</v>
          </cell>
          <cell r="D35105">
            <v>24</v>
          </cell>
          <cell r="E35105" t="str">
            <v>C001</v>
          </cell>
          <cell r="G35105">
            <v>1</v>
          </cell>
          <cell r="M35105">
            <v>88.028726351351352</v>
          </cell>
          <cell r="R35105">
            <v>0</v>
          </cell>
          <cell r="BC35105">
            <v>79820.219789565905</v>
          </cell>
          <cell r="BD35105">
            <v>0</v>
          </cell>
          <cell r="BF35105">
            <v>16891</v>
          </cell>
          <cell r="BG35105">
            <v>9383.8888888888887</v>
          </cell>
          <cell r="BH35105">
            <v>0</v>
          </cell>
          <cell r="BI35105">
            <v>5210</v>
          </cell>
          <cell r="BK35105">
            <v>3907.5</v>
          </cell>
          <cell r="BL35105">
            <v>0</v>
          </cell>
        </row>
        <row r="35106">
          <cell r="A35106">
            <v>3495</v>
          </cell>
          <cell r="B35106" t="str">
            <v>Solution E</v>
          </cell>
          <cell r="C35106" t="str">
            <v>M424</v>
          </cell>
          <cell r="D35106">
            <v>25</v>
          </cell>
          <cell r="E35106" t="str">
            <v>C001</v>
          </cell>
          <cell r="G35106">
            <v>1</v>
          </cell>
          <cell r="M35106">
            <v>88.028726351351352</v>
          </cell>
          <cell r="R35106">
            <v>1.8734589041095888</v>
          </cell>
          <cell r="BC35106">
            <v>14102.512330311996</v>
          </cell>
          <cell r="BD35106">
            <v>46407.104528817385</v>
          </cell>
          <cell r="BF35106">
            <v>16891</v>
          </cell>
          <cell r="BG35106">
            <v>9383.8888888888887</v>
          </cell>
          <cell r="BH35106">
            <v>0</v>
          </cell>
          <cell r="BI35106">
            <v>5210</v>
          </cell>
          <cell r="BK35106">
            <v>4543.604651162791</v>
          </cell>
          <cell r="BL35106">
            <v>0</v>
          </cell>
        </row>
        <row r="35107">
          <cell r="A35107">
            <v>3495</v>
          </cell>
          <cell r="B35107" t="str">
            <v>Solution G</v>
          </cell>
          <cell r="C35107" t="str">
            <v>M425</v>
          </cell>
          <cell r="D35107">
            <v>26</v>
          </cell>
          <cell r="E35107" t="str">
            <v>C001</v>
          </cell>
          <cell r="G35107">
            <v>1</v>
          </cell>
          <cell r="M35107">
            <v>88.028726351351352</v>
          </cell>
          <cell r="R35107">
            <v>1.8734589041095888</v>
          </cell>
          <cell r="BC35107">
            <v>25583.403778707019</v>
          </cell>
          <cell r="BD35107">
            <v>0</v>
          </cell>
          <cell r="BF35107">
            <v>16891</v>
          </cell>
          <cell r="BG35107">
            <v>9383.8888888888887</v>
          </cell>
          <cell r="BH35107">
            <v>0</v>
          </cell>
          <cell r="BI35107">
            <v>5210</v>
          </cell>
          <cell r="BK35107">
            <v>1721.3656387665199</v>
          </cell>
          <cell r="BL35107">
            <v>0</v>
          </cell>
        </row>
        <row r="35108">
          <cell r="A35108">
            <v>3495</v>
          </cell>
          <cell r="B35108" t="str">
            <v>Solution H</v>
          </cell>
          <cell r="C35108" t="str">
            <v>M426</v>
          </cell>
          <cell r="D35108">
            <v>27</v>
          </cell>
          <cell r="E35108" t="str">
            <v>C001</v>
          </cell>
          <cell r="G35108">
            <v>1</v>
          </cell>
          <cell r="M35108">
            <v>88.028726351351352</v>
          </cell>
          <cell r="R35108">
            <v>1.8734589041095888</v>
          </cell>
          <cell r="BC35108">
            <v>0</v>
          </cell>
          <cell r="BD35108">
            <v>79820.219789565905</v>
          </cell>
          <cell r="BF35108">
            <v>16891</v>
          </cell>
          <cell r="BG35108">
            <v>9383.8888888888887</v>
          </cell>
          <cell r="BH35108">
            <v>0</v>
          </cell>
          <cell r="BI35108">
            <v>5210</v>
          </cell>
          <cell r="BK35108">
            <v>0</v>
          </cell>
          <cell r="BL35108">
            <v>3907.5</v>
          </cell>
        </row>
        <row r="35109">
          <cell r="A35109">
            <v>3495</v>
          </cell>
          <cell r="B35109" t="str">
            <v>Solution I</v>
          </cell>
          <cell r="C35109" t="str">
            <v>M427</v>
          </cell>
          <cell r="D35109">
            <v>28</v>
          </cell>
          <cell r="E35109" t="str">
            <v>C001</v>
          </cell>
          <cell r="G35109">
            <v>1</v>
          </cell>
          <cell r="M35109">
            <v>88.028726351351352</v>
          </cell>
          <cell r="R35109">
            <v>1.8734589041095888</v>
          </cell>
          <cell r="BC35109">
            <v>0</v>
          </cell>
          <cell r="BD35109">
            <v>122800.33813779369</v>
          </cell>
          <cell r="BF35109">
            <v>16891</v>
          </cell>
          <cell r="BG35109">
            <v>9383.8888888888887</v>
          </cell>
          <cell r="BH35109">
            <v>0</v>
          </cell>
          <cell r="BI35109">
            <v>5210</v>
          </cell>
          <cell r="BK35109">
            <v>0</v>
          </cell>
          <cell r="BL35109">
            <v>6011.538461538461</v>
          </cell>
        </row>
        <row r="35110">
          <cell r="A35110">
            <v>3495</v>
          </cell>
          <cell r="B35110" t="str">
            <v>Solution J</v>
          </cell>
          <cell r="C35110" t="str">
            <v>M428</v>
          </cell>
          <cell r="D35110">
            <v>29</v>
          </cell>
          <cell r="E35110" t="str">
            <v>C001</v>
          </cell>
          <cell r="G35110">
            <v>1</v>
          </cell>
          <cell r="M35110">
            <v>88.028726351351352</v>
          </cell>
          <cell r="R35110">
            <v>1.8734589041095888</v>
          </cell>
          <cell r="BC35110">
            <v>35163.092418310967</v>
          </cell>
          <cell r="BD35110">
            <v>0</v>
          </cell>
          <cell r="BF35110">
            <v>16891</v>
          </cell>
          <cell r="BG35110">
            <v>9383.8888888888887</v>
          </cell>
          <cell r="BH35110">
            <v>0</v>
          </cell>
          <cell r="BI35110">
            <v>5210</v>
          </cell>
          <cell r="BK35110">
            <v>1721.3656387665199</v>
          </cell>
          <cell r="BL35110">
            <v>0</v>
          </cell>
        </row>
        <row r="35111">
          <cell r="A35111">
            <v>3495</v>
          </cell>
          <cell r="B35111" t="str">
            <v>BAU</v>
          </cell>
          <cell r="C35111" t="str">
            <v>M492</v>
          </cell>
          <cell r="D35111">
            <v>93</v>
          </cell>
          <cell r="E35111" t="str">
            <v>C002</v>
          </cell>
          <cell r="G35111">
            <v>2</v>
          </cell>
          <cell r="M35111">
            <v>88.028726351351352</v>
          </cell>
          <cell r="R35111">
            <v>1.8734589041095888</v>
          </cell>
          <cell r="BC35111">
            <v>0</v>
          </cell>
          <cell r="BD35111">
            <v>92814.209057634769</v>
          </cell>
          <cell r="BF35111">
            <v>16891</v>
          </cell>
          <cell r="BG35111">
            <v>7677.727272727273</v>
          </cell>
          <cell r="BH35111">
            <v>0</v>
          </cell>
          <cell r="BI35111">
            <v>5210</v>
          </cell>
          <cell r="BK35111">
            <v>0</v>
          </cell>
          <cell r="BL35111">
            <v>5210</v>
          </cell>
        </row>
        <row r="35112">
          <cell r="A35112">
            <v>3495</v>
          </cell>
          <cell r="B35112" t="str">
            <v>Solution A</v>
          </cell>
          <cell r="C35112" t="str">
            <v>M493</v>
          </cell>
          <cell r="D35112">
            <v>94</v>
          </cell>
          <cell r="E35112" t="str">
            <v>C002</v>
          </cell>
          <cell r="G35112">
            <v>2</v>
          </cell>
          <cell r="M35112">
            <v>88.028726351351352</v>
          </cell>
          <cell r="R35112">
            <v>1.8734589041095888</v>
          </cell>
          <cell r="BC35112">
            <v>0</v>
          </cell>
          <cell r="BD35112">
            <v>92814.209057634769</v>
          </cell>
          <cell r="BF35112">
            <v>16891</v>
          </cell>
          <cell r="BG35112">
            <v>7677.727272727273</v>
          </cell>
          <cell r="BH35112">
            <v>0</v>
          </cell>
          <cell r="BI35112">
            <v>5210</v>
          </cell>
          <cell r="BK35112">
            <v>0</v>
          </cell>
          <cell r="BL35112">
            <v>4543.604651162791</v>
          </cell>
        </row>
        <row r="35113">
          <cell r="A35113">
            <v>3495</v>
          </cell>
          <cell r="B35113" t="str">
            <v>Solution B</v>
          </cell>
          <cell r="C35113" t="str">
            <v>M494</v>
          </cell>
          <cell r="D35113">
            <v>95</v>
          </cell>
          <cell r="E35113" t="str">
            <v>C002</v>
          </cell>
          <cell r="G35113">
            <v>2</v>
          </cell>
          <cell r="M35113">
            <v>88.028726351351352</v>
          </cell>
          <cell r="R35113">
            <v>1.8734589041095888</v>
          </cell>
          <cell r="BC35113">
            <v>28205.024660623993</v>
          </cell>
          <cell r="BD35113">
            <v>0</v>
          </cell>
          <cell r="BF35113">
            <v>16891</v>
          </cell>
          <cell r="BG35113">
            <v>7677.727272727273</v>
          </cell>
          <cell r="BH35113">
            <v>0</v>
          </cell>
          <cell r="BI35113">
            <v>5210</v>
          </cell>
          <cell r="BK35113">
            <v>1721.3656387665199</v>
          </cell>
          <cell r="BL35113">
            <v>0</v>
          </cell>
        </row>
        <row r="35114">
          <cell r="A35114">
            <v>3495</v>
          </cell>
          <cell r="B35114" t="str">
            <v>Solution C</v>
          </cell>
          <cell r="C35114" t="str">
            <v>M495</v>
          </cell>
          <cell r="D35114">
            <v>96</v>
          </cell>
          <cell r="E35114" t="str">
            <v>C002</v>
          </cell>
          <cell r="G35114">
            <v>2</v>
          </cell>
          <cell r="M35114">
            <v>88.028726351351352</v>
          </cell>
          <cell r="R35114">
            <v>0</v>
          </cell>
          <cell r="BC35114">
            <v>79820.219789565905</v>
          </cell>
          <cell r="BD35114">
            <v>0</v>
          </cell>
          <cell r="BF35114">
            <v>16891</v>
          </cell>
          <cell r="BG35114">
            <v>7677.727272727273</v>
          </cell>
          <cell r="BH35114">
            <v>0</v>
          </cell>
          <cell r="BI35114">
            <v>5210</v>
          </cell>
          <cell r="BK35114">
            <v>3907.5</v>
          </cell>
          <cell r="BL35114">
            <v>0</v>
          </cell>
        </row>
        <row r="35115">
          <cell r="A35115">
            <v>3495</v>
          </cell>
          <cell r="B35115" t="str">
            <v>Solution E</v>
          </cell>
          <cell r="C35115" t="str">
            <v>M496</v>
          </cell>
          <cell r="D35115">
            <v>97</v>
          </cell>
          <cell r="E35115" t="str">
            <v>C002</v>
          </cell>
          <cell r="G35115">
            <v>2</v>
          </cell>
          <cell r="M35115">
            <v>88.028726351351352</v>
          </cell>
          <cell r="R35115">
            <v>1.8734589041095888</v>
          </cell>
          <cell r="BC35115">
            <v>14102.512330311996</v>
          </cell>
          <cell r="BD35115">
            <v>46407.104528817385</v>
          </cell>
          <cell r="BF35115">
            <v>16891</v>
          </cell>
          <cell r="BG35115">
            <v>7677.727272727273</v>
          </cell>
          <cell r="BH35115">
            <v>0</v>
          </cell>
          <cell r="BI35115">
            <v>5210</v>
          </cell>
          <cell r="BK35115">
            <v>4543.604651162791</v>
          </cell>
          <cell r="BL35115">
            <v>0</v>
          </cell>
        </row>
        <row r="35116">
          <cell r="A35116">
            <v>3495</v>
          </cell>
          <cell r="B35116" t="str">
            <v>Solution G</v>
          </cell>
          <cell r="C35116" t="str">
            <v>M497</v>
          </cell>
          <cell r="D35116">
            <v>98</v>
          </cell>
          <cell r="E35116" t="str">
            <v>C002</v>
          </cell>
          <cell r="G35116">
            <v>2</v>
          </cell>
          <cell r="M35116">
            <v>88.028726351351352</v>
          </cell>
          <cell r="R35116">
            <v>1.8734589041095888</v>
          </cell>
          <cell r="BC35116">
            <v>25583.403778707019</v>
          </cell>
          <cell r="BD35116">
            <v>0</v>
          </cell>
          <cell r="BF35116">
            <v>16891</v>
          </cell>
          <cell r="BG35116">
            <v>7677.727272727273</v>
          </cell>
          <cell r="BH35116">
            <v>0</v>
          </cell>
          <cell r="BI35116">
            <v>5210</v>
          </cell>
          <cell r="BK35116">
            <v>1721.3656387665199</v>
          </cell>
          <cell r="BL35116">
            <v>0</v>
          </cell>
        </row>
        <row r="35117">
          <cell r="A35117">
            <v>3495</v>
          </cell>
          <cell r="B35117" t="str">
            <v>Solution H</v>
          </cell>
          <cell r="C35117" t="str">
            <v>M498</v>
          </cell>
          <cell r="D35117">
            <v>99</v>
          </cell>
          <cell r="E35117" t="str">
            <v>C002</v>
          </cell>
          <cell r="G35117">
            <v>2</v>
          </cell>
          <cell r="M35117">
            <v>88.028726351351352</v>
          </cell>
          <cell r="R35117">
            <v>1.8734589041095888</v>
          </cell>
          <cell r="BC35117">
            <v>0</v>
          </cell>
          <cell r="BD35117">
            <v>79820.219789565905</v>
          </cell>
          <cell r="BF35117">
            <v>16891</v>
          </cell>
          <cell r="BG35117">
            <v>7677.727272727273</v>
          </cell>
          <cell r="BH35117">
            <v>0</v>
          </cell>
          <cell r="BI35117">
            <v>5210</v>
          </cell>
          <cell r="BK35117">
            <v>0</v>
          </cell>
          <cell r="BL35117">
            <v>3907.5</v>
          </cell>
        </row>
        <row r="35118">
          <cell r="A35118">
            <v>3495</v>
          </cell>
          <cell r="B35118" t="str">
            <v>Solution I</v>
          </cell>
          <cell r="C35118" t="str">
            <v>M499</v>
          </cell>
          <cell r="D35118">
            <v>100</v>
          </cell>
          <cell r="E35118" t="str">
            <v>C002</v>
          </cell>
          <cell r="G35118">
            <v>2</v>
          </cell>
          <cell r="M35118">
            <v>88.028726351351352</v>
          </cell>
          <cell r="R35118">
            <v>1.8734589041095888</v>
          </cell>
          <cell r="BC35118">
            <v>0</v>
          </cell>
          <cell r="BD35118">
            <v>122800.33813779369</v>
          </cell>
          <cell r="BF35118">
            <v>16891</v>
          </cell>
          <cell r="BG35118">
            <v>7677.727272727273</v>
          </cell>
          <cell r="BH35118">
            <v>0</v>
          </cell>
          <cell r="BI35118">
            <v>5210</v>
          </cell>
          <cell r="BK35118">
            <v>0</v>
          </cell>
          <cell r="BL35118">
            <v>6011.538461538461</v>
          </cell>
        </row>
        <row r="35119">
          <cell r="A35119">
            <v>3495</v>
          </cell>
          <cell r="B35119" t="str">
            <v>Solution J</v>
          </cell>
          <cell r="C35119" t="str">
            <v>M500</v>
          </cell>
          <cell r="D35119">
            <v>101</v>
          </cell>
          <cell r="E35119" t="str">
            <v>C002</v>
          </cell>
          <cell r="G35119">
            <v>2</v>
          </cell>
          <cell r="M35119">
            <v>88.028726351351352</v>
          </cell>
          <cell r="R35119">
            <v>1.8734589041095888</v>
          </cell>
          <cell r="BC35119">
            <v>35163.092418310967</v>
          </cell>
          <cell r="BD35119">
            <v>0</v>
          </cell>
          <cell r="BF35119">
            <v>16891</v>
          </cell>
          <cell r="BG35119">
            <v>7677.727272727273</v>
          </cell>
          <cell r="BH35119">
            <v>0</v>
          </cell>
          <cell r="BI35119">
            <v>5210</v>
          </cell>
          <cell r="BK35119">
            <v>1721.3656387665199</v>
          </cell>
          <cell r="BL35119">
            <v>0</v>
          </cell>
        </row>
        <row r="35120">
          <cell r="A35120">
            <v>3496</v>
          </cell>
          <cell r="B35120" t="str">
            <v>BAU</v>
          </cell>
          <cell r="C35120" t="str">
            <v>M409</v>
          </cell>
          <cell r="D35120">
            <v>10</v>
          </cell>
          <cell r="M35120">
            <v>0.42268018018018017</v>
          </cell>
          <cell r="R35120">
            <v>1.1330650684931507</v>
          </cell>
          <cell r="BC35120">
            <v>53207.313209144842</v>
          </cell>
          <cell r="BD35120">
            <v>0</v>
          </cell>
          <cell r="BF35120">
            <v>115</v>
          </cell>
          <cell r="BG35120">
            <v>115</v>
          </cell>
          <cell r="BH35120">
            <v>0</v>
          </cell>
          <cell r="BI35120">
            <v>3151</v>
          </cell>
          <cell r="BK35120">
            <v>3151</v>
          </cell>
          <cell r="BL35120">
            <v>0</v>
          </cell>
        </row>
        <row r="35121">
          <cell r="A35121">
            <v>3496</v>
          </cell>
          <cell r="B35121" t="str">
            <v>Solution D</v>
          </cell>
          <cell r="C35121" t="str">
            <v>M410</v>
          </cell>
          <cell r="D35121">
            <v>11</v>
          </cell>
          <cell r="M35121">
            <v>0.42268018018018017</v>
          </cell>
          <cell r="R35121">
            <v>1.1330650684931507</v>
          </cell>
          <cell r="BC35121">
            <v>18801.170745280862</v>
          </cell>
          <cell r="BD35121">
            <v>0</v>
          </cell>
          <cell r="BF35121">
            <v>115</v>
          </cell>
          <cell r="BG35121">
            <v>115</v>
          </cell>
          <cell r="BH35121">
            <v>0</v>
          </cell>
          <cell r="BI35121">
            <v>3151</v>
          </cell>
          <cell r="BK35121">
            <v>1041.079295154185</v>
          </cell>
          <cell r="BL35121">
            <v>0</v>
          </cell>
        </row>
        <row r="35122">
          <cell r="A35122">
            <v>3496</v>
          </cell>
          <cell r="B35122" t="str">
            <v>BAU</v>
          </cell>
          <cell r="C35122" t="str">
            <v>M481</v>
          </cell>
          <cell r="D35122">
            <v>82</v>
          </cell>
          <cell r="M35122">
            <v>0.42268018018018017</v>
          </cell>
          <cell r="R35122">
            <v>1.1330650684931507</v>
          </cell>
          <cell r="BC35122">
            <v>53207.313209144842</v>
          </cell>
          <cell r="BD35122">
            <v>0</v>
          </cell>
          <cell r="BF35122">
            <v>115</v>
          </cell>
          <cell r="BG35122">
            <v>115</v>
          </cell>
          <cell r="BH35122">
            <v>0</v>
          </cell>
          <cell r="BI35122">
            <v>3151</v>
          </cell>
          <cell r="BK35122">
            <v>3151</v>
          </cell>
          <cell r="BL35122">
            <v>0</v>
          </cell>
        </row>
        <row r="35123">
          <cell r="A35123">
            <v>3496</v>
          </cell>
          <cell r="B35123" t="str">
            <v>Solution D</v>
          </cell>
          <cell r="C35123" t="str">
            <v>M482</v>
          </cell>
          <cell r="D35123">
            <v>83</v>
          </cell>
          <cell r="M35123">
            <v>0.42268018018018017</v>
          </cell>
          <cell r="R35123">
            <v>1.1330650684931507</v>
          </cell>
          <cell r="BC35123">
            <v>18801.170745280862</v>
          </cell>
          <cell r="BD35123">
            <v>0</v>
          </cell>
          <cell r="BF35123">
            <v>115</v>
          </cell>
          <cell r="BG35123">
            <v>115</v>
          </cell>
          <cell r="BH35123">
            <v>0</v>
          </cell>
          <cell r="BI35123">
            <v>3151</v>
          </cell>
          <cell r="BK35123">
            <v>1041.079295154185</v>
          </cell>
          <cell r="BL35123">
            <v>0</v>
          </cell>
        </row>
        <row r="35124">
          <cell r="A35124">
            <v>3497</v>
          </cell>
          <cell r="B35124" t="str">
            <v>BAU</v>
          </cell>
          <cell r="C35124" t="str">
            <v>M429</v>
          </cell>
          <cell r="D35124">
            <v>30</v>
          </cell>
          <cell r="E35124" t="str">
            <v>C006</v>
          </cell>
          <cell r="G35124">
            <v>6</v>
          </cell>
          <cell r="M35124">
            <v>333.61676339015838</v>
          </cell>
          <cell r="R35124">
            <v>3.1485616438356159</v>
          </cell>
          <cell r="BC35124">
            <v>0</v>
          </cell>
          <cell r="BD35124">
            <v>342986.28567420342</v>
          </cell>
          <cell r="BF35124">
            <v>317430</v>
          </cell>
          <cell r="BG35124">
            <v>226735.71428571432</v>
          </cell>
          <cell r="BH35124">
            <v>2189</v>
          </cell>
          <cell r="BI35124">
            <v>8756</v>
          </cell>
          <cell r="BK35124">
            <v>2189</v>
          </cell>
          <cell r="BL35124">
            <v>8756</v>
          </cell>
        </row>
        <row r="35125">
          <cell r="A35125">
            <v>3497</v>
          </cell>
          <cell r="B35125" t="str">
            <v>Solution A</v>
          </cell>
          <cell r="C35125" t="str">
            <v>M430</v>
          </cell>
          <cell r="D35125">
            <v>31</v>
          </cell>
          <cell r="E35125" t="str">
            <v>C006</v>
          </cell>
          <cell r="G35125">
            <v>6</v>
          </cell>
          <cell r="M35125">
            <v>333.61676339015838</v>
          </cell>
          <cell r="R35125">
            <v>3.1485616438356159</v>
          </cell>
          <cell r="BC35125">
            <v>0</v>
          </cell>
          <cell r="BD35125">
            <v>342986.28567420342</v>
          </cell>
          <cell r="BF35125">
            <v>317430</v>
          </cell>
          <cell r="BG35125">
            <v>226735.71428571432</v>
          </cell>
          <cell r="BH35125">
            <v>2189</v>
          </cell>
          <cell r="BI35125">
            <v>8756</v>
          </cell>
          <cell r="BK35125">
            <v>2189</v>
          </cell>
          <cell r="BL35125">
            <v>7636.0465116279074</v>
          </cell>
        </row>
        <row r="35126">
          <cell r="A35126">
            <v>3497</v>
          </cell>
          <cell r="B35126" t="str">
            <v>Solution B</v>
          </cell>
          <cell r="C35126" t="str">
            <v>M431</v>
          </cell>
          <cell r="D35126">
            <v>32</v>
          </cell>
          <cell r="E35126" t="str">
            <v>C006</v>
          </cell>
          <cell r="G35126">
            <v>6</v>
          </cell>
          <cell r="M35126">
            <v>333.61676339015838</v>
          </cell>
          <cell r="R35126">
            <v>3.1485616438356159</v>
          </cell>
          <cell r="BC35126">
            <v>104229.0479433975</v>
          </cell>
          <cell r="BD35126">
            <v>0</v>
          </cell>
          <cell r="BF35126">
            <v>317430</v>
          </cell>
          <cell r="BG35126">
            <v>226735.71428571432</v>
          </cell>
          <cell r="BH35126">
            <v>2189</v>
          </cell>
          <cell r="BI35126">
            <v>8756</v>
          </cell>
          <cell r="BK35126">
            <v>5081.9515418502197</v>
          </cell>
          <cell r="BL35126">
            <v>0</v>
          </cell>
        </row>
        <row r="35127">
          <cell r="A35127">
            <v>3497</v>
          </cell>
          <cell r="B35127" t="str">
            <v>Solution C</v>
          </cell>
          <cell r="C35127" t="str">
            <v>M432</v>
          </cell>
          <cell r="D35127">
            <v>33</v>
          </cell>
          <cell r="E35127" t="str">
            <v>C006</v>
          </cell>
          <cell r="G35127">
            <v>6</v>
          </cell>
          <cell r="M35127">
            <v>333.61676339015838</v>
          </cell>
          <cell r="R35127">
            <v>0</v>
          </cell>
          <cell r="BC35127">
            <v>294968.20567981491</v>
          </cell>
          <cell r="BD35127">
            <v>0</v>
          </cell>
          <cell r="BF35127">
            <v>317430</v>
          </cell>
          <cell r="BG35127">
            <v>226735.71428571432</v>
          </cell>
          <cell r="BH35127">
            <v>2189</v>
          </cell>
          <cell r="BI35127">
            <v>8756</v>
          </cell>
          <cell r="BK35127">
            <v>8756</v>
          </cell>
          <cell r="BL35127">
            <v>0</v>
          </cell>
        </row>
        <row r="35128">
          <cell r="A35128">
            <v>3497</v>
          </cell>
          <cell r="B35128" t="str">
            <v>Solution E</v>
          </cell>
          <cell r="C35128" t="str">
            <v>M433</v>
          </cell>
          <cell r="D35128">
            <v>34</v>
          </cell>
          <cell r="E35128" t="str">
            <v>C006</v>
          </cell>
          <cell r="G35128">
            <v>6</v>
          </cell>
          <cell r="M35128">
            <v>333.61676339015838</v>
          </cell>
          <cell r="R35128">
            <v>3.1485616438356159</v>
          </cell>
          <cell r="BC35128">
            <v>52114.523971698749</v>
          </cell>
          <cell r="BD35128">
            <v>171493.14283710171</v>
          </cell>
          <cell r="BF35128">
            <v>317430</v>
          </cell>
          <cell r="BG35128">
            <v>226735.71428571432</v>
          </cell>
          <cell r="BH35128">
            <v>2189</v>
          </cell>
          <cell r="BI35128">
            <v>8756</v>
          </cell>
          <cell r="BK35128">
            <v>9825.0465116279083</v>
          </cell>
          <cell r="BL35128">
            <v>0</v>
          </cell>
        </row>
        <row r="35129">
          <cell r="A35129">
            <v>3497</v>
          </cell>
          <cell r="B35129" t="str">
            <v>Solution G</v>
          </cell>
          <cell r="C35129" t="str">
            <v>M434</v>
          </cell>
          <cell r="D35129">
            <v>35</v>
          </cell>
          <cell r="E35129" t="str">
            <v>C006</v>
          </cell>
          <cell r="G35129">
            <v>6</v>
          </cell>
          <cell r="M35129">
            <v>333.61676339015838</v>
          </cell>
          <cell r="R35129">
            <v>3.1485616438356159</v>
          </cell>
          <cell r="BC35129">
            <v>94541.091564043236</v>
          </cell>
          <cell r="BD35129">
            <v>0</v>
          </cell>
          <cell r="BF35129">
            <v>317430</v>
          </cell>
          <cell r="BG35129">
            <v>226735.71428571432</v>
          </cell>
          <cell r="BH35129">
            <v>2189</v>
          </cell>
          <cell r="BI35129">
            <v>8756</v>
          </cell>
          <cell r="BK35129">
            <v>5081.9515418502197</v>
          </cell>
          <cell r="BL35129">
            <v>0</v>
          </cell>
        </row>
        <row r="35130">
          <cell r="A35130">
            <v>3497</v>
          </cell>
          <cell r="B35130" t="str">
            <v>Solution H</v>
          </cell>
          <cell r="C35130" t="str">
            <v>M435</v>
          </cell>
          <cell r="D35130">
            <v>36</v>
          </cell>
          <cell r="E35130" t="str">
            <v>C006</v>
          </cell>
          <cell r="G35130">
            <v>6</v>
          </cell>
          <cell r="M35130">
            <v>333.61676339015838</v>
          </cell>
          <cell r="R35130">
            <v>3.1485616438356159</v>
          </cell>
          <cell r="BC35130">
            <v>0</v>
          </cell>
          <cell r="BD35130">
            <v>294968.20567981491</v>
          </cell>
          <cell r="BF35130">
            <v>317430</v>
          </cell>
          <cell r="BG35130">
            <v>226735.71428571432</v>
          </cell>
          <cell r="BH35130">
            <v>2189</v>
          </cell>
          <cell r="BI35130">
            <v>8756</v>
          </cell>
          <cell r="BK35130">
            <v>2189</v>
          </cell>
          <cell r="BL35130">
            <v>6567</v>
          </cell>
        </row>
        <row r="35131">
          <cell r="A35131">
            <v>3497</v>
          </cell>
          <cell r="B35131" t="str">
            <v>Solution I</v>
          </cell>
          <cell r="C35131" t="str">
            <v>M436</v>
          </cell>
          <cell r="D35131">
            <v>37</v>
          </cell>
          <cell r="E35131" t="str">
            <v>C006</v>
          </cell>
          <cell r="G35131">
            <v>6</v>
          </cell>
          <cell r="M35131">
            <v>333.61676339015838</v>
          </cell>
          <cell r="R35131">
            <v>3.1485616438356159</v>
          </cell>
          <cell r="BC35131">
            <v>0</v>
          </cell>
          <cell r="BD35131">
            <v>453797.23950740753</v>
          </cell>
          <cell r="BF35131">
            <v>317430</v>
          </cell>
          <cell r="BG35131">
            <v>226735.71428571432</v>
          </cell>
          <cell r="BH35131">
            <v>2189</v>
          </cell>
          <cell r="BI35131">
            <v>8756</v>
          </cell>
          <cell r="BK35131">
            <v>2189</v>
          </cell>
          <cell r="BL35131">
            <v>10103.076923076922</v>
          </cell>
        </row>
        <row r="35132">
          <cell r="A35132">
            <v>3497</v>
          </cell>
          <cell r="B35132" t="str">
            <v>Solution J</v>
          </cell>
          <cell r="C35132" t="str">
            <v>M437</v>
          </cell>
          <cell r="D35132">
            <v>38</v>
          </cell>
          <cell r="E35132" t="str">
            <v>C006</v>
          </cell>
          <cell r="G35132">
            <v>6</v>
          </cell>
          <cell r="M35132">
            <v>333.61676339015838</v>
          </cell>
          <cell r="R35132">
            <v>3.1485616438356159</v>
          </cell>
          <cell r="BC35132">
            <v>129941.94082811229</v>
          </cell>
          <cell r="BD35132">
            <v>0</v>
          </cell>
          <cell r="BF35132">
            <v>317430</v>
          </cell>
          <cell r="BG35132">
            <v>226735.71428571432</v>
          </cell>
          <cell r="BH35132">
            <v>2189</v>
          </cell>
          <cell r="BI35132">
            <v>8756</v>
          </cell>
          <cell r="BK35132">
            <v>5081.9515418502197</v>
          </cell>
          <cell r="BL35132">
            <v>0</v>
          </cell>
        </row>
        <row r="35133">
          <cell r="A35133">
            <v>3497</v>
          </cell>
          <cell r="B35133" t="str">
            <v>BAU</v>
          </cell>
          <cell r="C35133" t="str">
            <v>M501</v>
          </cell>
          <cell r="D35133">
            <v>102</v>
          </cell>
          <cell r="E35133" t="str">
            <v>C007</v>
          </cell>
          <cell r="G35133">
            <v>7</v>
          </cell>
          <cell r="M35133">
            <v>333.61676339015838</v>
          </cell>
          <cell r="R35133">
            <v>3.1485616438356159</v>
          </cell>
          <cell r="BC35133">
            <v>0</v>
          </cell>
          <cell r="BD35133">
            <v>342986.28567420342</v>
          </cell>
          <cell r="BF35133">
            <v>317430</v>
          </cell>
          <cell r="BG35133">
            <v>226735.71428571432</v>
          </cell>
          <cell r="BH35133">
            <v>2189</v>
          </cell>
          <cell r="BI35133">
            <v>8756</v>
          </cell>
          <cell r="BK35133">
            <v>2189</v>
          </cell>
          <cell r="BL35133">
            <v>8756</v>
          </cell>
        </row>
        <row r="35134">
          <cell r="A35134">
            <v>3497</v>
          </cell>
          <cell r="B35134" t="str">
            <v>Solution A</v>
          </cell>
          <cell r="C35134" t="str">
            <v>M502</v>
          </cell>
          <cell r="D35134">
            <v>103</v>
          </cell>
          <cell r="E35134" t="str">
            <v>C007</v>
          </cell>
          <cell r="G35134">
            <v>7</v>
          </cell>
          <cell r="M35134">
            <v>333.61676339015838</v>
          </cell>
          <cell r="R35134">
            <v>3.1485616438356159</v>
          </cell>
          <cell r="BC35134">
            <v>0</v>
          </cell>
          <cell r="BD35134">
            <v>342986.28567420342</v>
          </cell>
          <cell r="BF35134">
            <v>317430</v>
          </cell>
          <cell r="BG35134">
            <v>226735.71428571432</v>
          </cell>
          <cell r="BH35134">
            <v>2189</v>
          </cell>
          <cell r="BI35134">
            <v>8756</v>
          </cell>
          <cell r="BK35134">
            <v>2189</v>
          </cell>
          <cell r="BL35134">
            <v>7636.0465116279074</v>
          </cell>
        </row>
        <row r="35135">
          <cell r="A35135">
            <v>3497</v>
          </cell>
          <cell r="B35135" t="str">
            <v>Solution B</v>
          </cell>
          <cell r="C35135" t="str">
            <v>M503</v>
          </cell>
          <cell r="D35135">
            <v>104</v>
          </cell>
          <cell r="E35135" t="str">
            <v>C007</v>
          </cell>
          <cell r="G35135">
            <v>7</v>
          </cell>
          <cell r="M35135">
            <v>333.61676339015838</v>
          </cell>
          <cell r="R35135">
            <v>3.1485616438356159</v>
          </cell>
          <cell r="BC35135">
            <v>104229.0479433975</v>
          </cell>
          <cell r="BD35135">
            <v>0</v>
          </cell>
          <cell r="BF35135">
            <v>317430</v>
          </cell>
          <cell r="BG35135">
            <v>226735.71428571432</v>
          </cell>
          <cell r="BH35135">
            <v>2189</v>
          </cell>
          <cell r="BI35135">
            <v>8756</v>
          </cell>
          <cell r="BK35135">
            <v>5081.9515418502197</v>
          </cell>
          <cell r="BL35135">
            <v>0</v>
          </cell>
        </row>
        <row r="35136">
          <cell r="A35136">
            <v>3497</v>
          </cell>
          <cell r="B35136" t="str">
            <v>Solution C</v>
          </cell>
          <cell r="C35136" t="str">
            <v>M504</v>
          </cell>
          <cell r="D35136">
            <v>105</v>
          </cell>
          <cell r="E35136" t="str">
            <v>C007</v>
          </cell>
          <cell r="G35136">
            <v>7</v>
          </cell>
          <cell r="M35136">
            <v>333.61676339015838</v>
          </cell>
          <cell r="R35136">
            <v>0</v>
          </cell>
          <cell r="BC35136">
            <v>294968.20567981491</v>
          </cell>
          <cell r="BD35136">
            <v>0</v>
          </cell>
          <cell r="BF35136">
            <v>317430</v>
          </cell>
          <cell r="BG35136">
            <v>226735.71428571432</v>
          </cell>
          <cell r="BH35136">
            <v>2189</v>
          </cell>
          <cell r="BI35136">
            <v>8756</v>
          </cell>
          <cell r="BK35136">
            <v>8756</v>
          </cell>
          <cell r="BL35136">
            <v>0</v>
          </cell>
        </row>
        <row r="35137">
          <cell r="A35137">
            <v>3497</v>
          </cell>
          <cell r="B35137" t="str">
            <v>Solution E</v>
          </cell>
          <cell r="C35137" t="str">
            <v>M505</v>
          </cell>
          <cell r="D35137">
            <v>106</v>
          </cell>
          <cell r="E35137" t="str">
            <v>C007</v>
          </cell>
          <cell r="G35137">
            <v>7</v>
          </cell>
          <cell r="M35137">
            <v>333.61676339015838</v>
          </cell>
          <cell r="R35137">
            <v>3.1485616438356159</v>
          </cell>
          <cell r="BC35137">
            <v>52114.523971698749</v>
          </cell>
          <cell r="BD35137">
            <v>171493.14283710171</v>
          </cell>
          <cell r="BF35137">
            <v>317430</v>
          </cell>
          <cell r="BG35137">
            <v>226735.71428571432</v>
          </cell>
          <cell r="BH35137">
            <v>2189</v>
          </cell>
          <cell r="BI35137">
            <v>8756</v>
          </cell>
          <cell r="BK35137">
            <v>9825.0465116279083</v>
          </cell>
          <cell r="BL35137">
            <v>0</v>
          </cell>
        </row>
        <row r="35138">
          <cell r="A35138">
            <v>3497</v>
          </cell>
          <cell r="B35138" t="str">
            <v>Solution G</v>
          </cell>
          <cell r="C35138" t="str">
            <v>M506</v>
          </cell>
          <cell r="D35138">
            <v>107</v>
          </cell>
          <cell r="E35138" t="str">
            <v>C007</v>
          </cell>
          <cell r="G35138">
            <v>7</v>
          </cell>
          <cell r="M35138">
            <v>333.61676339015838</v>
          </cell>
          <cell r="R35138">
            <v>3.1485616438356159</v>
          </cell>
          <cell r="BC35138">
            <v>94541.091564043236</v>
          </cell>
          <cell r="BD35138">
            <v>0</v>
          </cell>
          <cell r="BF35138">
            <v>317430</v>
          </cell>
          <cell r="BG35138">
            <v>226735.71428571432</v>
          </cell>
          <cell r="BH35138">
            <v>2189</v>
          </cell>
          <cell r="BI35138">
            <v>8756</v>
          </cell>
          <cell r="BK35138">
            <v>5081.9515418502197</v>
          </cell>
          <cell r="BL35138">
            <v>0</v>
          </cell>
        </row>
        <row r="35139">
          <cell r="A35139">
            <v>3497</v>
          </cell>
          <cell r="B35139" t="str">
            <v>Solution H</v>
          </cell>
          <cell r="C35139" t="str">
            <v>M507</v>
          </cell>
          <cell r="D35139">
            <v>108</v>
          </cell>
          <cell r="E35139" t="str">
            <v>C007</v>
          </cell>
          <cell r="G35139">
            <v>7</v>
          </cell>
          <cell r="M35139">
            <v>333.61676339015838</v>
          </cell>
          <cell r="R35139">
            <v>3.1485616438356159</v>
          </cell>
          <cell r="BC35139">
            <v>0</v>
          </cell>
          <cell r="BD35139">
            <v>294968.20567981491</v>
          </cell>
          <cell r="BF35139">
            <v>317430</v>
          </cell>
          <cell r="BG35139">
            <v>226735.71428571432</v>
          </cell>
          <cell r="BH35139">
            <v>2189</v>
          </cell>
          <cell r="BI35139">
            <v>8756</v>
          </cell>
          <cell r="BK35139">
            <v>2189</v>
          </cell>
          <cell r="BL35139">
            <v>6567</v>
          </cell>
        </row>
        <row r="35140">
          <cell r="A35140">
            <v>3497</v>
          </cell>
          <cell r="B35140" t="str">
            <v>Solution I</v>
          </cell>
          <cell r="C35140" t="str">
            <v>M508</v>
          </cell>
          <cell r="D35140">
            <v>109</v>
          </cell>
          <cell r="E35140" t="str">
            <v>C007</v>
          </cell>
          <cell r="G35140">
            <v>7</v>
          </cell>
          <cell r="M35140">
            <v>333.61676339015838</v>
          </cell>
          <cell r="R35140">
            <v>3.1485616438356159</v>
          </cell>
          <cell r="BC35140">
            <v>0</v>
          </cell>
          <cell r="BD35140">
            <v>453797.23950740753</v>
          </cell>
          <cell r="BF35140">
            <v>317430</v>
          </cell>
          <cell r="BG35140">
            <v>226735.71428571432</v>
          </cell>
          <cell r="BH35140">
            <v>2189</v>
          </cell>
          <cell r="BI35140">
            <v>8756</v>
          </cell>
          <cell r="BK35140">
            <v>2189</v>
          </cell>
          <cell r="BL35140">
            <v>10103.076923076922</v>
          </cell>
        </row>
        <row r="35141">
          <cell r="A35141">
            <v>3497</v>
          </cell>
          <cell r="B35141" t="str">
            <v>Solution J</v>
          </cell>
          <cell r="C35141" t="str">
            <v>M509</v>
          </cell>
          <cell r="D35141">
            <v>110</v>
          </cell>
          <cell r="E35141" t="str">
            <v>C007</v>
          </cell>
          <cell r="G35141">
            <v>7</v>
          </cell>
          <cell r="M35141">
            <v>333.61676339015838</v>
          </cell>
          <cell r="R35141">
            <v>3.1485616438356159</v>
          </cell>
          <cell r="BC35141">
            <v>129941.94082811229</v>
          </cell>
          <cell r="BD35141">
            <v>0</v>
          </cell>
          <cell r="BF35141">
            <v>317430</v>
          </cell>
          <cell r="BG35141">
            <v>226735.71428571432</v>
          </cell>
          <cell r="BH35141">
            <v>2189</v>
          </cell>
          <cell r="BI35141">
            <v>8756</v>
          </cell>
          <cell r="BK35141">
            <v>5081.9515418502197</v>
          </cell>
          <cell r="BL35141">
            <v>0</v>
          </cell>
        </row>
        <row r="35142">
          <cell r="A35142">
            <v>3498</v>
          </cell>
          <cell r="B35142" t="str">
            <v>BAU</v>
          </cell>
          <cell r="C35142" t="str">
            <v>M420</v>
          </cell>
          <cell r="D35142">
            <v>21</v>
          </cell>
          <cell r="E35142" t="str">
            <v>C001</v>
          </cell>
          <cell r="G35142">
            <v>1</v>
          </cell>
          <cell r="M35142">
            <v>201.56826445350333</v>
          </cell>
          <cell r="R35142">
            <v>1.3532234589041092</v>
          </cell>
          <cell r="BC35142">
            <v>0</v>
          </cell>
          <cell r="BD35142">
            <v>133666.50201793923</v>
          </cell>
          <cell r="BF35142">
            <v>70286</v>
          </cell>
          <cell r="BG35142">
            <v>46857.333333333328</v>
          </cell>
          <cell r="BH35142">
            <v>941</v>
          </cell>
          <cell r="BI35142">
            <v>3763</v>
          </cell>
          <cell r="BK35142">
            <v>941</v>
          </cell>
          <cell r="BL35142">
            <v>3763</v>
          </cell>
        </row>
        <row r="35143">
          <cell r="A35143">
            <v>3498</v>
          </cell>
          <cell r="B35143" t="str">
            <v>Solution A</v>
          </cell>
          <cell r="C35143" t="str">
            <v>M421</v>
          </cell>
          <cell r="D35143">
            <v>22</v>
          </cell>
          <cell r="E35143" t="str">
            <v>C001</v>
          </cell>
          <cell r="G35143">
            <v>1</v>
          </cell>
          <cell r="M35143">
            <v>201.56826445350333</v>
          </cell>
          <cell r="R35143">
            <v>1.3532234589041092</v>
          </cell>
          <cell r="BC35143">
            <v>0</v>
          </cell>
          <cell r="BD35143">
            <v>133666.50201793923</v>
          </cell>
          <cell r="BF35143">
            <v>70286</v>
          </cell>
          <cell r="BG35143">
            <v>46857.333333333328</v>
          </cell>
          <cell r="BH35143">
            <v>941</v>
          </cell>
          <cell r="BI35143">
            <v>3763</v>
          </cell>
          <cell r="BK35143">
            <v>941</v>
          </cell>
          <cell r="BL35143">
            <v>3281.6860465116279</v>
          </cell>
        </row>
        <row r="35144">
          <cell r="A35144">
            <v>3498</v>
          </cell>
          <cell r="B35144" t="str">
            <v>Solution B</v>
          </cell>
          <cell r="C35144" t="str">
            <v>M422</v>
          </cell>
          <cell r="D35144">
            <v>23</v>
          </cell>
          <cell r="E35144" t="str">
            <v>C001</v>
          </cell>
          <cell r="G35144">
            <v>1</v>
          </cell>
          <cell r="M35144">
            <v>201.56826445350333</v>
          </cell>
          <cell r="R35144">
            <v>1.3532234589041092</v>
          </cell>
          <cell r="BC35144">
            <v>40619.502380009799</v>
          </cell>
          <cell r="BD35144">
            <v>0</v>
          </cell>
          <cell r="BF35144">
            <v>70286</v>
          </cell>
          <cell r="BG35144">
            <v>46857.333333333328</v>
          </cell>
          <cell r="BH35144">
            <v>941</v>
          </cell>
          <cell r="BI35144">
            <v>3763</v>
          </cell>
          <cell r="BK35144">
            <v>2184.2819383259912</v>
          </cell>
          <cell r="BL35144">
            <v>0</v>
          </cell>
        </row>
        <row r="35145">
          <cell r="A35145">
            <v>3498</v>
          </cell>
          <cell r="B35145" t="str">
            <v>Solution C</v>
          </cell>
          <cell r="C35145" t="str">
            <v>M423</v>
          </cell>
          <cell r="D35145">
            <v>24</v>
          </cell>
          <cell r="E35145" t="str">
            <v>C001</v>
          </cell>
          <cell r="G35145">
            <v>1</v>
          </cell>
          <cell r="M35145">
            <v>201.56826445350333</v>
          </cell>
          <cell r="R35145">
            <v>0</v>
          </cell>
          <cell r="BC35145">
            <v>114953.19173542774</v>
          </cell>
          <cell r="BD35145">
            <v>0</v>
          </cell>
          <cell r="BF35145">
            <v>70286</v>
          </cell>
          <cell r="BG35145">
            <v>46857.333333333328</v>
          </cell>
          <cell r="BH35145">
            <v>941</v>
          </cell>
          <cell r="BI35145">
            <v>3763</v>
          </cell>
          <cell r="BK35145">
            <v>3763.25</v>
          </cell>
          <cell r="BL35145">
            <v>0</v>
          </cell>
        </row>
        <row r="35146">
          <cell r="A35146">
            <v>3498</v>
          </cell>
          <cell r="B35146" t="str">
            <v>Solution E</v>
          </cell>
          <cell r="C35146" t="str">
            <v>M424</v>
          </cell>
          <cell r="D35146">
            <v>25</v>
          </cell>
          <cell r="E35146" t="str">
            <v>C001</v>
          </cell>
          <cell r="G35146">
            <v>1</v>
          </cell>
          <cell r="M35146">
            <v>201.56826445350333</v>
          </cell>
          <cell r="R35146">
            <v>1.3532234589041092</v>
          </cell>
          <cell r="BC35146">
            <v>20309.751190004899</v>
          </cell>
          <cell r="BD35146">
            <v>66833.251008969615</v>
          </cell>
          <cell r="BF35146">
            <v>70286</v>
          </cell>
          <cell r="BG35146">
            <v>46857.333333333328</v>
          </cell>
          <cell r="BH35146">
            <v>941</v>
          </cell>
          <cell r="BI35146">
            <v>3763</v>
          </cell>
          <cell r="BK35146">
            <v>4222.6860465116279</v>
          </cell>
          <cell r="BL35146">
            <v>0</v>
          </cell>
        </row>
        <row r="35147">
          <cell r="A35147">
            <v>3498</v>
          </cell>
          <cell r="B35147" t="str">
            <v>Solution G</v>
          </cell>
          <cell r="C35147" t="str">
            <v>M425</v>
          </cell>
          <cell r="D35147">
            <v>26</v>
          </cell>
          <cell r="E35147" t="str">
            <v>C001</v>
          </cell>
          <cell r="G35147">
            <v>1</v>
          </cell>
          <cell r="M35147">
            <v>201.56826445350333</v>
          </cell>
          <cell r="R35147">
            <v>1.3532234589041092</v>
          </cell>
          <cell r="BC35147">
            <v>36843.97171007299</v>
          </cell>
          <cell r="BD35147">
            <v>0</v>
          </cell>
          <cell r="BF35147">
            <v>70286</v>
          </cell>
          <cell r="BG35147">
            <v>46857.333333333328</v>
          </cell>
          <cell r="BH35147">
            <v>941</v>
          </cell>
          <cell r="BI35147">
            <v>3763</v>
          </cell>
          <cell r="BK35147">
            <v>2184.2819383259912</v>
          </cell>
          <cell r="BL35147">
            <v>0</v>
          </cell>
        </row>
        <row r="35148">
          <cell r="A35148">
            <v>3498</v>
          </cell>
          <cell r="B35148" t="str">
            <v>Solution H</v>
          </cell>
          <cell r="C35148" t="str">
            <v>M426</v>
          </cell>
          <cell r="D35148">
            <v>27</v>
          </cell>
          <cell r="E35148" t="str">
            <v>C001</v>
          </cell>
          <cell r="G35148">
            <v>1</v>
          </cell>
          <cell r="M35148">
            <v>201.56826445350333</v>
          </cell>
          <cell r="R35148">
            <v>1.3532234589041092</v>
          </cell>
          <cell r="BC35148">
            <v>0</v>
          </cell>
          <cell r="BD35148">
            <v>114953.19173542774</v>
          </cell>
          <cell r="BF35148">
            <v>70286</v>
          </cell>
          <cell r="BG35148">
            <v>46857.333333333328</v>
          </cell>
          <cell r="BH35148">
            <v>941</v>
          </cell>
          <cell r="BI35148">
            <v>3763</v>
          </cell>
          <cell r="BK35148">
            <v>941</v>
          </cell>
          <cell r="BL35148">
            <v>2822.25</v>
          </cell>
        </row>
        <row r="35149">
          <cell r="A35149">
            <v>3498</v>
          </cell>
          <cell r="B35149" t="str">
            <v>Solution I</v>
          </cell>
          <cell r="C35149" t="str">
            <v>M427</v>
          </cell>
          <cell r="D35149">
            <v>28</v>
          </cell>
          <cell r="E35149" t="str">
            <v>C001</v>
          </cell>
          <cell r="G35149">
            <v>1</v>
          </cell>
          <cell r="M35149">
            <v>201.56826445350333</v>
          </cell>
          <cell r="R35149">
            <v>1.3532234589041092</v>
          </cell>
          <cell r="BC35149">
            <v>0</v>
          </cell>
          <cell r="BD35149">
            <v>176851.06420835035</v>
          </cell>
          <cell r="BF35149">
            <v>70286</v>
          </cell>
          <cell r="BG35149">
            <v>46857.333333333328</v>
          </cell>
          <cell r="BH35149">
            <v>941</v>
          </cell>
          <cell r="BI35149">
            <v>3763</v>
          </cell>
          <cell r="BK35149">
            <v>941</v>
          </cell>
          <cell r="BL35149">
            <v>4341.9230769230771</v>
          </cell>
        </row>
        <row r="35150">
          <cell r="A35150">
            <v>3498</v>
          </cell>
          <cell r="B35150" t="str">
            <v>Solution J</v>
          </cell>
          <cell r="C35150" t="str">
            <v>M428</v>
          </cell>
          <cell r="D35150">
            <v>29</v>
          </cell>
          <cell r="E35150" t="str">
            <v>C001</v>
          </cell>
          <cell r="G35150">
            <v>1</v>
          </cell>
          <cell r="M35150">
            <v>201.56826445350333</v>
          </cell>
          <cell r="R35150">
            <v>1.3532234589041092</v>
          </cell>
          <cell r="BC35150">
            <v>50640.172570673014</v>
          </cell>
          <cell r="BD35150">
            <v>0</v>
          </cell>
          <cell r="BF35150">
            <v>70286</v>
          </cell>
          <cell r="BG35150">
            <v>46857.333333333328</v>
          </cell>
          <cell r="BH35150">
            <v>941</v>
          </cell>
          <cell r="BI35150">
            <v>3763</v>
          </cell>
          <cell r="BK35150">
            <v>2184.2819383259912</v>
          </cell>
          <cell r="BL35150">
            <v>0</v>
          </cell>
        </row>
        <row r="35151">
          <cell r="A35151">
            <v>3498</v>
          </cell>
          <cell r="B35151" t="str">
            <v>BAU</v>
          </cell>
          <cell r="C35151" t="str">
            <v>M492</v>
          </cell>
          <cell r="D35151">
            <v>93</v>
          </cell>
          <cell r="E35151" t="str">
            <v>C002</v>
          </cell>
          <cell r="G35151">
            <v>2</v>
          </cell>
          <cell r="M35151">
            <v>201.56826445350333</v>
          </cell>
          <cell r="R35151">
            <v>1.3532234589041092</v>
          </cell>
          <cell r="BC35151">
            <v>0</v>
          </cell>
          <cell r="BD35151">
            <v>133666.50201793923</v>
          </cell>
          <cell r="BF35151">
            <v>70286</v>
          </cell>
          <cell r="BG35151">
            <v>38337.818181818177</v>
          </cell>
          <cell r="BH35151">
            <v>941</v>
          </cell>
          <cell r="BI35151">
            <v>3763</v>
          </cell>
          <cell r="BK35151">
            <v>941</v>
          </cell>
          <cell r="BL35151">
            <v>3763</v>
          </cell>
        </row>
        <row r="35152">
          <cell r="A35152">
            <v>3498</v>
          </cell>
          <cell r="B35152" t="str">
            <v>Solution A</v>
          </cell>
          <cell r="C35152" t="str">
            <v>M493</v>
          </cell>
          <cell r="D35152">
            <v>94</v>
          </cell>
          <cell r="E35152" t="str">
            <v>C002</v>
          </cell>
          <cell r="G35152">
            <v>2</v>
          </cell>
          <cell r="M35152">
            <v>201.56826445350333</v>
          </cell>
          <cell r="R35152">
            <v>1.3532234589041092</v>
          </cell>
          <cell r="BC35152">
            <v>0</v>
          </cell>
          <cell r="BD35152">
            <v>133666.50201793923</v>
          </cell>
          <cell r="BF35152">
            <v>70286</v>
          </cell>
          <cell r="BG35152">
            <v>38337.818181818177</v>
          </cell>
          <cell r="BH35152">
            <v>941</v>
          </cell>
          <cell r="BI35152">
            <v>3763</v>
          </cell>
          <cell r="BK35152">
            <v>941</v>
          </cell>
          <cell r="BL35152">
            <v>3281.6860465116279</v>
          </cell>
        </row>
        <row r="35153">
          <cell r="A35153">
            <v>3498</v>
          </cell>
          <cell r="B35153" t="str">
            <v>Solution B</v>
          </cell>
          <cell r="C35153" t="str">
            <v>M494</v>
          </cell>
          <cell r="D35153">
            <v>95</v>
          </cell>
          <cell r="E35153" t="str">
            <v>C002</v>
          </cell>
          <cell r="G35153">
            <v>2</v>
          </cell>
          <cell r="M35153">
            <v>201.56826445350333</v>
          </cell>
          <cell r="R35153">
            <v>1.3532234589041092</v>
          </cell>
          <cell r="BC35153">
            <v>40619.502380009799</v>
          </cell>
          <cell r="BD35153">
            <v>0</v>
          </cell>
          <cell r="BF35153">
            <v>70286</v>
          </cell>
          <cell r="BG35153">
            <v>38337.818181818177</v>
          </cell>
          <cell r="BH35153">
            <v>941</v>
          </cell>
          <cell r="BI35153">
            <v>3763</v>
          </cell>
          <cell r="BK35153">
            <v>2184.2819383259912</v>
          </cell>
          <cell r="BL35153">
            <v>0</v>
          </cell>
        </row>
        <row r="35154">
          <cell r="A35154">
            <v>3498</v>
          </cell>
          <cell r="B35154" t="str">
            <v>Solution C</v>
          </cell>
          <cell r="C35154" t="str">
            <v>M495</v>
          </cell>
          <cell r="D35154">
            <v>96</v>
          </cell>
          <cell r="E35154" t="str">
            <v>C002</v>
          </cell>
          <cell r="G35154">
            <v>2</v>
          </cell>
          <cell r="M35154">
            <v>201.56826445350333</v>
          </cell>
          <cell r="R35154">
            <v>0</v>
          </cell>
          <cell r="BC35154">
            <v>114953.19173542774</v>
          </cell>
          <cell r="BD35154">
            <v>0</v>
          </cell>
          <cell r="BF35154">
            <v>70286</v>
          </cell>
          <cell r="BG35154">
            <v>38337.818181818177</v>
          </cell>
          <cell r="BH35154">
            <v>941</v>
          </cell>
          <cell r="BI35154">
            <v>3763</v>
          </cell>
          <cell r="BK35154">
            <v>3763.25</v>
          </cell>
          <cell r="BL35154">
            <v>0</v>
          </cell>
        </row>
        <row r="35155">
          <cell r="A35155">
            <v>3498</v>
          </cell>
          <cell r="B35155" t="str">
            <v>Solution E</v>
          </cell>
          <cell r="C35155" t="str">
            <v>M496</v>
          </cell>
          <cell r="D35155">
            <v>97</v>
          </cell>
          <cell r="E35155" t="str">
            <v>C002</v>
          </cell>
          <cell r="G35155">
            <v>2</v>
          </cell>
          <cell r="M35155">
            <v>201.56826445350333</v>
          </cell>
          <cell r="R35155">
            <v>1.3532234589041092</v>
          </cell>
          <cell r="BC35155">
            <v>20309.751190004899</v>
          </cell>
          <cell r="BD35155">
            <v>66833.251008969615</v>
          </cell>
          <cell r="BF35155">
            <v>70286</v>
          </cell>
          <cell r="BG35155">
            <v>38337.818181818177</v>
          </cell>
          <cell r="BH35155">
            <v>941</v>
          </cell>
          <cell r="BI35155">
            <v>3763</v>
          </cell>
          <cell r="BK35155">
            <v>4222.6860465116279</v>
          </cell>
          <cell r="BL35155">
            <v>0</v>
          </cell>
        </row>
        <row r="35156">
          <cell r="A35156">
            <v>3498</v>
          </cell>
          <cell r="B35156" t="str">
            <v>Solution G</v>
          </cell>
          <cell r="C35156" t="str">
            <v>M497</v>
          </cell>
          <cell r="D35156">
            <v>98</v>
          </cell>
          <cell r="E35156" t="str">
            <v>C002</v>
          </cell>
          <cell r="G35156">
            <v>2</v>
          </cell>
          <cell r="M35156">
            <v>201.56826445350333</v>
          </cell>
          <cell r="R35156">
            <v>1.3532234589041092</v>
          </cell>
          <cell r="BC35156">
            <v>36843.97171007299</v>
          </cell>
          <cell r="BD35156">
            <v>0</v>
          </cell>
          <cell r="BF35156">
            <v>70286</v>
          </cell>
          <cell r="BG35156">
            <v>38337.818181818177</v>
          </cell>
          <cell r="BH35156">
            <v>941</v>
          </cell>
          <cell r="BI35156">
            <v>3763</v>
          </cell>
          <cell r="BK35156">
            <v>2184.2819383259912</v>
          </cell>
          <cell r="BL35156">
            <v>0</v>
          </cell>
        </row>
        <row r="35157">
          <cell r="A35157">
            <v>3498</v>
          </cell>
          <cell r="B35157" t="str">
            <v>Solution H</v>
          </cell>
          <cell r="C35157" t="str">
            <v>M498</v>
          </cell>
          <cell r="D35157">
            <v>99</v>
          </cell>
          <cell r="E35157" t="str">
            <v>C002</v>
          </cell>
          <cell r="G35157">
            <v>2</v>
          </cell>
          <cell r="M35157">
            <v>201.56826445350333</v>
          </cell>
          <cell r="R35157">
            <v>1.3532234589041092</v>
          </cell>
          <cell r="BC35157">
            <v>0</v>
          </cell>
          <cell r="BD35157">
            <v>114953.19173542774</v>
          </cell>
          <cell r="BF35157">
            <v>70286</v>
          </cell>
          <cell r="BG35157">
            <v>38337.818181818177</v>
          </cell>
          <cell r="BH35157">
            <v>941</v>
          </cell>
          <cell r="BI35157">
            <v>3763</v>
          </cell>
          <cell r="BK35157">
            <v>941</v>
          </cell>
          <cell r="BL35157">
            <v>2822.25</v>
          </cell>
        </row>
        <row r="35158">
          <cell r="A35158">
            <v>3498</v>
          </cell>
          <cell r="B35158" t="str">
            <v>Solution I</v>
          </cell>
          <cell r="C35158" t="str">
            <v>M499</v>
          </cell>
          <cell r="D35158">
            <v>100</v>
          </cell>
          <cell r="E35158" t="str">
            <v>C002</v>
          </cell>
          <cell r="G35158">
            <v>2</v>
          </cell>
          <cell r="M35158">
            <v>201.56826445350333</v>
          </cell>
          <cell r="R35158">
            <v>1.3532234589041092</v>
          </cell>
          <cell r="BC35158">
            <v>0</v>
          </cell>
          <cell r="BD35158">
            <v>176851.06420835035</v>
          </cell>
          <cell r="BF35158">
            <v>70286</v>
          </cell>
          <cell r="BG35158">
            <v>38337.818181818177</v>
          </cell>
          <cell r="BH35158">
            <v>941</v>
          </cell>
          <cell r="BI35158">
            <v>3763</v>
          </cell>
          <cell r="BK35158">
            <v>941</v>
          </cell>
          <cell r="BL35158">
            <v>4341.9230769230771</v>
          </cell>
        </row>
        <row r="35159">
          <cell r="A35159">
            <v>3498</v>
          </cell>
          <cell r="B35159" t="str">
            <v>Solution J</v>
          </cell>
          <cell r="C35159" t="str">
            <v>M500</v>
          </cell>
          <cell r="D35159">
            <v>101</v>
          </cell>
          <cell r="E35159" t="str">
            <v>C002</v>
          </cell>
          <cell r="G35159">
            <v>2</v>
          </cell>
          <cell r="M35159">
            <v>201.56826445350333</v>
          </cell>
          <cell r="R35159">
            <v>1.3532234589041092</v>
          </cell>
          <cell r="BC35159">
            <v>50640.172570673014</v>
          </cell>
          <cell r="BD35159">
            <v>0</v>
          </cell>
          <cell r="BF35159">
            <v>70286</v>
          </cell>
          <cell r="BG35159">
            <v>38337.818181818177</v>
          </cell>
          <cell r="BH35159">
            <v>941</v>
          </cell>
          <cell r="BI35159">
            <v>3763</v>
          </cell>
          <cell r="BK35159">
            <v>2184.2819383259912</v>
          </cell>
          <cell r="BL35159">
            <v>0</v>
          </cell>
        </row>
        <row r="35160">
          <cell r="A35160">
            <v>3499</v>
          </cell>
          <cell r="B35160" t="str">
            <v>BAU</v>
          </cell>
          <cell r="C35160" t="str">
            <v>M400</v>
          </cell>
          <cell r="D35160">
            <v>1</v>
          </cell>
          <cell r="M35160">
            <v>0.12678099811353113</v>
          </cell>
          <cell r="R35160">
            <v>0.24200342465753422</v>
          </cell>
          <cell r="BC35160">
            <v>0</v>
          </cell>
          <cell r="BD35160">
            <v>22022.85401734398</v>
          </cell>
          <cell r="BF35160">
            <v>39</v>
          </cell>
          <cell r="BG35160">
            <v>39</v>
          </cell>
          <cell r="BH35160">
            <v>0</v>
          </cell>
          <cell r="BI35160">
            <v>673</v>
          </cell>
          <cell r="BK35160">
            <v>0</v>
          </cell>
          <cell r="BL35160">
            <v>673</v>
          </cell>
        </row>
        <row r="35161">
          <cell r="A35161">
            <v>3499</v>
          </cell>
          <cell r="B35161" t="str">
            <v>Solution A</v>
          </cell>
          <cell r="C35161" t="str">
            <v>M401</v>
          </cell>
          <cell r="D35161">
            <v>2</v>
          </cell>
          <cell r="M35161">
            <v>0.12678099811353113</v>
          </cell>
          <cell r="R35161">
            <v>0.24200342465753422</v>
          </cell>
          <cell r="BC35161">
            <v>0</v>
          </cell>
          <cell r="BD35161">
            <v>22022.85401734398</v>
          </cell>
          <cell r="BF35161">
            <v>39</v>
          </cell>
          <cell r="BG35161">
            <v>39</v>
          </cell>
          <cell r="BH35161">
            <v>0</v>
          </cell>
          <cell r="BI35161">
            <v>673</v>
          </cell>
          <cell r="BK35161">
            <v>0</v>
          </cell>
          <cell r="BL35161">
            <v>586.91860465116281</v>
          </cell>
        </row>
        <row r="35162">
          <cell r="A35162">
            <v>3499</v>
          </cell>
          <cell r="B35162" t="str">
            <v>Solution B</v>
          </cell>
          <cell r="C35162" t="str">
            <v>M402</v>
          </cell>
          <cell r="D35162">
            <v>3</v>
          </cell>
          <cell r="M35162">
            <v>0.12678099811353113</v>
          </cell>
          <cell r="R35162">
            <v>0.24200342465753422</v>
          </cell>
          <cell r="BC35162">
            <v>6692.4574045638938</v>
          </cell>
          <cell r="BD35162">
            <v>0</v>
          </cell>
          <cell r="BF35162">
            <v>39</v>
          </cell>
          <cell r="BG35162">
            <v>39</v>
          </cell>
          <cell r="BH35162">
            <v>0</v>
          </cell>
          <cell r="BI35162">
            <v>673</v>
          </cell>
          <cell r="BK35162">
            <v>222.3568281938326</v>
          </cell>
          <cell r="BL35162">
            <v>0</v>
          </cell>
        </row>
        <row r="35163">
          <cell r="A35163">
            <v>3499</v>
          </cell>
          <cell r="B35163" t="str">
            <v>Solution C</v>
          </cell>
          <cell r="C35163" t="str">
            <v>M403</v>
          </cell>
          <cell r="D35163">
            <v>4</v>
          </cell>
          <cell r="M35163">
            <v>0.12678099811353113</v>
          </cell>
          <cell r="R35163">
            <v>0</v>
          </cell>
          <cell r="BC35163">
            <v>18939.654454915821</v>
          </cell>
          <cell r="BD35163">
            <v>0</v>
          </cell>
          <cell r="BF35163">
            <v>39</v>
          </cell>
          <cell r="BG35163">
            <v>39</v>
          </cell>
          <cell r="BH35163">
            <v>0</v>
          </cell>
          <cell r="BI35163">
            <v>673</v>
          </cell>
          <cell r="BK35163">
            <v>504.75</v>
          </cell>
          <cell r="BL35163">
            <v>0</v>
          </cell>
        </row>
        <row r="35164">
          <cell r="A35164">
            <v>3499</v>
          </cell>
          <cell r="B35164" t="str">
            <v>Solution E</v>
          </cell>
          <cell r="C35164" t="str">
            <v>M404</v>
          </cell>
          <cell r="D35164">
            <v>5</v>
          </cell>
          <cell r="M35164">
            <v>0.12678099811353113</v>
          </cell>
          <cell r="R35164">
            <v>0.24200342465753422</v>
          </cell>
          <cell r="BC35164">
            <v>3346.2287022819469</v>
          </cell>
          <cell r="BD35164">
            <v>11011.42700867199</v>
          </cell>
          <cell r="BF35164">
            <v>39</v>
          </cell>
          <cell r="BG35164">
            <v>39</v>
          </cell>
          <cell r="BH35164">
            <v>0</v>
          </cell>
          <cell r="BI35164">
            <v>673</v>
          </cell>
          <cell r="BK35164">
            <v>586.91860465116281</v>
          </cell>
          <cell r="BL35164">
            <v>0</v>
          </cell>
        </row>
        <row r="35165">
          <cell r="A35165">
            <v>3499</v>
          </cell>
          <cell r="B35165" t="str">
            <v>Solution G</v>
          </cell>
          <cell r="C35165" t="str">
            <v>M405</v>
          </cell>
          <cell r="D35165">
            <v>6</v>
          </cell>
          <cell r="M35165">
            <v>0.12678099811353113</v>
          </cell>
          <cell r="R35165">
            <v>0.24200342465753422</v>
          </cell>
          <cell r="BC35165">
            <v>6070.4020688832752</v>
          </cell>
          <cell r="BD35165">
            <v>0</v>
          </cell>
          <cell r="BF35165">
            <v>39</v>
          </cell>
          <cell r="BG35165">
            <v>39</v>
          </cell>
          <cell r="BH35165">
            <v>0</v>
          </cell>
          <cell r="BI35165">
            <v>673</v>
          </cell>
          <cell r="BK35165">
            <v>222.3568281938326</v>
          </cell>
          <cell r="BL35165">
            <v>0</v>
          </cell>
        </row>
        <row r="35166">
          <cell r="A35166">
            <v>3499</v>
          </cell>
          <cell r="B35166" t="str">
            <v>Solution H</v>
          </cell>
          <cell r="C35166" t="str">
            <v>M406</v>
          </cell>
          <cell r="D35166">
            <v>7</v>
          </cell>
          <cell r="M35166">
            <v>0.12678099811353113</v>
          </cell>
          <cell r="R35166">
            <v>0.24200342465753422</v>
          </cell>
          <cell r="BC35166">
            <v>0</v>
          </cell>
          <cell r="BD35166">
            <v>18939.654454915821</v>
          </cell>
          <cell r="BF35166">
            <v>39</v>
          </cell>
          <cell r="BG35166">
            <v>39</v>
          </cell>
          <cell r="BH35166">
            <v>0</v>
          </cell>
          <cell r="BI35166">
            <v>673</v>
          </cell>
          <cell r="BK35166">
            <v>0</v>
          </cell>
          <cell r="BL35166">
            <v>504.75</v>
          </cell>
        </row>
        <row r="35167">
          <cell r="A35167">
            <v>3499</v>
          </cell>
          <cell r="B35167" t="str">
            <v>Solution I</v>
          </cell>
          <cell r="C35167" t="str">
            <v>M407</v>
          </cell>
          <cell r="D35167">
            <v>8</v>
          </cell>
          <cell r="M35167">
            <v>0.12678099811353113</v>
          </cell>
          <cell r="R35167">
            <v>0.24200342465753422</v>
          </cell>
          <cell r="BC35167">
            <v>0</v>
          </cell>
          <cell r="BD35167">
            <v>29137.929930639722</v>
          </cell>
          <cell r="BF35167">
            <v>39</v>
          </cell>
          <cell r="BG35167">
            <v>39</v>
          </cell>
          <cell r="BH35167">
            <v>0</v>
          </cell>
          <cell r="BI35167">
            <v>673</v>
          </cell>
          <cell r="BK35167">
            <v>0</v>
          </cell>
          <cell r="BL35167">
            <v>776.53846153846155</v>
          </cell>
        </row>
        <row r="35168">
          <cell r="A35168">
            <v>3499</v>
          </cell>
          <cell r="B35168" t="str">
            <v>Solution J</v>
          </cell>
          <cell r="C35168" t="str">
            <v>M408</v>
          </cell>
          <cell r="D35168">
            <v>9</v>
          </cell>
          <cell r="M35168">
            <v>0.12678099811353113</v>
          </cell>
          <cell r="R35168">
            <v>0.24200342465753422</v>
          </cell>
          <cell r="BC35168">
            <v>8343.4601122977183</v>
          </cell>
          <cell r="BD35168">
            <v>0</v>
          </cell>
          <cell r="BF35168">
            <v>39</v>
          </cell>
          <cell r="BG35168">
            <v>39</v>
          </cell>
          <cell r="BH35168">
            <v>0</v>
          </cell>
          <cell r="BI35168">
            <v>673</v>
          </cell>
          <cell r="BK35168">
            <v>222.3568281938326</v>
          </cell>
          <cell r="BL35168">
            <v>0</v>
          </cell>
        </row>
        <row r="35169">
          <cell r="A35169">
            <v>3499</v>
          </cell>
          <cell r="B35169" t="str">
            <v>BAU</v>
          </cell>
          <cell r="C35169" t="str">
            <v>M472</v>
          </cell>
          <cell r="D35169">
            <v>73</v>
          </cell>
          <cell r="M35169">
            <v>0.12678099811353113</v>
          </cell>
          <cell r="R35169">
            <v>0.24200342465753422</v>
          </cell>
          <cell r="BC35169">
            <v>0</v>
          </cell>
          <cell r="BD35169">
            <v>22022.85401734398</v>
          </cell>
          <cell r="BF35169">
            <v>39</v>
          </cell>
          <cell r="BG35169">
            <v>39</v>
          </cell>
          <cell r="BH35169">
            <v>0</v>
          </cell>
          <cell r="BI35169">
            <v>673</v>
          </cell>
          <cell r="BK35169">
            <v>0</v>
          </cell>
          <cell r="BL35169">
            <v>673</v>
          </cell>
        </row>
        <row r="35170">
          <cell r="A35170">
            <v>3499</v>
          </cell>
          <cell r="B35170" t="str">
            <v>Solution A</v>
          </cell>
          <cell r="C35170" t="str">
            <v>M473</v>
          </cell>
          <cell r="D35170">
            <v>74</v>
          </cell>
          <cell r="M35170">
            <v>0.12678099811353113</v>
          </cell>
          <cell r="R35170">
            <v>0.24200342465753422</v>
          </cell>
          <cell r="BC35170">
            <v>0</v>
          </cell>
          <cell r="BD35170">
            <v>22022.85401734398</v>
          </cell>
          <cell r="BF35170">
            <v>39</v>
          </cell>
          <cell r="BG35170">
            <v>39</v>
          </cell>
          <cell r="BH35170">
            <v>0</v>
          </cell>
          <cell r="BI35170">
            <v>673</v>
          </cell>
          <cell r="BK35170">
            <v>0</v>
          </cell>
          <cell r="BL35170">
            <v>586.91860465116281</v>
          </cell>
        </row>
        <row r="35171">
          <cell r="A35171">
            <v>3499</v>
          </cell>
          <cell r="B35171" t="str">
            <v>Solution B</v>
          </cell>
          <cell r="C35171" t="str">
            <v>M474</v>
          </cell>
          <cell r="D35171">
            <v>75</v>
          </cell>
          <cell r="M35171">
            <v>0.12678099811353113</v>
          </cell>
          <cell r="R35171">
            <v>0.24200342465753422</v>
          </cell>
          <cell r="BC35171">
            <v>6692.4574045638938</v>
          </cell>
          <cell r="BD35171">
            <v>0</v>
          </cell>
          <cell r="BF35171">
            <v>39</v>
          </cell>
          <cell r="BG35171">
            <v>39</v>
          </cell>
          <cell r="BH35171">
            <v>0</v>
          </cell>
          <cell r="BI35171">
            <v>673</v>
          </cell>
          <cell r="BK35171">
            <v>222.3568281938326</v>
          </cell>
          <cell r="BL35171">
            <v>0</v>
          </cell>
        </row>
        <row r="35172">
          <cell r="A35172">
            <v>3499</v>
          </cell>
          <cell r="B35172" t="str">
            <v>Solution C</v>
          </cell>
          <cell r="C35172" t="str">
            <v>M475</v>
          </cell>
          <cell r="D35172">
            <v>76</v>
          </cell>
          <cell r="M35172">
            <v>0.12678099811353113</v>
          </cell>
          <cell r="R35172">
            <v>0</v>
          </cell>
          <cell r="BC35172">
            <v>18939.654454915821</v>
          </cell>
          <cell r="BD35172">
            <v>0</v>
          </cell>
          <cell r="BF35172">
            <v>39</v>
          </cell>
          <cell r="BG35172">
            <v>39</v>
          </cell>
          <cell r="BH35172">
            <v>0</v>
          </cell>
          <cell r="BI35172">
            <v>673</v>
          </cell>
          <cell r="BK35172">
            <v>504.75</v>
          </cell>
          <cell r="BL35172">
            <v>0</v>
          </cell>
        </row>
        <row r="35173">
          <cell r="A35173">
            <v>3499</v>
          </cell>
          <cell r="B35173" t="str">
            <v>Solution E</v>
          </cell>
          <cell r="C35173" t="str">
            <v>M476</v>
          </cell>
          <cell r="D35173">
            <v>77</v>
          </cell>
          <cell r="M35173">
            <v>0.12678099811353113</v>
          </cell>
          <cell r="R35173">
            <v>0.24200342465753422</v>
          </cell>
          <cell r="BC35173">
            <v>3346.2287022819469</v>
          </cell>
          <cell r="BD35173">
            <v>11011.42700867199</v>
          </cell>
          <cell r="BF35173">
            <v>39</v>
          </cell>
          <cell r="BG35173">
            <v>39</v>
          </cell>
          <cell r="BH35173">
            <v>0</v>
          </cell>
          <cell r="BI35173">
            <v>673</v>
          </cell>
          <cell r="BK35173">
            <v>586.91860465116281</v>
          </cell>
          <cell r="BL35173">
            <v>0</v>
          </cell>
        </row>
        <row r="35174">
          <cell r="A35174">
            <v>3499</v>
          </cell>
          <cell r="B35174" t="str">
            <v>Solution G</v>
          </cell>
          <cell r="C35174" t="str">
            <v>M477</v>
          </cell>
          <cell r="D35174">
            <v>78</v>
          </cell>
          <cell r="M35174">
            <v>0.12678099811353113</v>
          </cell>
          <cell r="R35174">
            <v>0.24200342465753422</v>
          </cell>
          <cell r="BC35174">
            <v>6070.4020688832752</v>
          </cell>
          <cell r="BD35174">
            <v>0</v>
          </cell>
          <cell r="BF35174">
            <v>39</v>
          </cell>
          <cell r="BG35174">
            <v>39</v>
          </cell>
          <cell r="BH35174">
            <v>0</v>
          </cell>
          <cell r="BI35174">
            <v>673</v>
          </cell>
          <cell r="BK35174">
            <v>222.3568281938326</v>
          </cell>
          <cell r="BL35174">
            <v>0</v>
          </cell>
        </row>
        <row r="35175">
          <cell r="A35175">
            <v>3499</v>
          </cell>
          <cell r="B35175" t="str">
            <v>Solution H</v>
          </cell>
          <cell r="C35175" t="str">
            <v>M478</v>
          </cell>
          <cell r="D35175">
            <v>79</v>
          </cell>
          <cell r="M35175">
            <v>0.12678099811353113</v>
          </cell>
          <cell r="R35175">
            <v>0.24200342465753422</v>
          </cell>
          <cell r="BC35175">
            <v>0</v>
          </cell>
          <cell r="BD35175">
            <v>18939.654454915821</v>
          </cell>
          <cell r="BF35175">
            <v>39</v>
          </cell>
          <cell r="BG35175">
            <v>39</v>
          </cell>
          <cell r="BH35175">
            <v>0</v>
          </cell>
          <cell r="BI35175">
            <v>673</v>
          </cell>
          <cell r="BK35175">
            <v>0</v>
          </cell>
          <cell r="BL35175">
            <v>504.75</v>
          </cell>
        </row>
        <row r="35176">
          <cell r="A35176">
            <v>3499</v>
          </cell>
          <cell r="B35176" t="str">
            <v>Solution I</v>
          </cell>
          <cell r="C35176" t="str">
            <v>M479</v>
          </cell>
          <cell r="D35176">
            <v>80</v>
          </cell>
          <cell r="M35176">
            <v>0.12678099811353113</v>
          </cell>
          <cell r="R35176">
            <v>0.24200342465753422</v>
          </cell>
          <cell r="BC35176">
            <v>0</v>
          </cell>
          <cell r="BD35176">
            <v>29137.929930639722</v>
          </cell>
          <cell r="BF35176">
            <v>39</v>
          </cell>
          <cell r="BG35176">
            <v>39</v>
          </cell>
          <cell r="BH35176">
            <v>0</v>
          </cell>
          <cell r="BI35176">
            <v>673</v>
          </cell>
          <cell r="BK35176">
            <v>0</v>
          </cell>
          <cell r="BL35176">
            <v>776.53846153846155</v>
          </cell>
        </row>
        <row r="35177">
          <cell r="A35177">
            <v>3499</v>
          </cell>
          <cell r="B35177" t="str">
            <v>Solution J</v>
          </cell>
          <cell r="C35177" t="str">
            <v>M480</v>
          </cell>
          <cell r="D35177">
            <v>81</v>
          </cell>
          <cell r="M35177">
            <v>0.12678099811353113</v>
          </cell>
          <cell r="R35177">
            <v>0.24200342465753422</v>
          </cell>
          <cell r="BC35177">
            <v>8343.4601122977183</v>
          </cell>
          <cell r="BD35177">
            <v>0</v>
          </cell>
          <cell r="BF35177">
            <v>39</v>
          </cell>
          <cell r="BG35177">
            <v>39</v>
          </cell>
          <cell r="BH35177">
            <v>0</v>
          </cell>
          <cell r="BI35177">
            <v>673</v>
          </cell>
          <cell r="BK35177">
            <v>222.3568281938326</v>
          </cell>
          <cell r="BL35177">
            <v>0</v>
          </cell>
        </row>
        <row r="35178">
          <cell r="A35178">
            <v>3500</v>
          </cell>
          <cell r="B35178" t="str">
            <v>BAU</v>
          </cell>
          <cell r="C35178" t="str">
            <v>M400</v>
          </cell>
          <cell r="D35178">
            <v>1</v>
          </cell>
          <cell r="M35178">
            <v>0.13842051282051282</v>
          </cell>
          <cell r="R35178">
            <v>0</v>
          </cell>
          <cell r="BC35178">
            <v>0</v>
          </cell>
          <cell r="BD35178">
            <v>16668.785818129258</v>
          </cell>
          <cell r="BF35178">
            <v>42</v>
          </cell>
          <cell r="BG35178">
            <v>42</v>
          </cell>
          <cell r="BH35178">
            <v>444</v>
          </cell>
          <cell r="BI35178">
            <v>0</v>
          </cell>
          <cell r="BK35178">
            <v>444</v>
          </cell>
          <cell r="BL35178">
            <v>0</v>
          </cell>
        </row>
        <row r="35179">
          <cell r="A35179">
            <v>3500</v>
          </cell>
          <cell r="B35179" t="str">
            <v>Solution A</v>
          </cell>
          <cell r="C35179" t="str">
            <v>M401</v>
          </cell>
          <cell r="D35179">
            <v>2</v>
          </cell>
          <cell r="M35179">
            <v>0.13842051282051282</v>
          </cell>
          <cell r="R35179">
            <v>0</v>
          </cell>
          <cell r="BC35179">
            <v>0</v>
          </cell>
          <cell r="BD35179">
            <v>16668.785818129258</v>
          </cell>
          <cell r="BF35179">
            <v>42</v>
          </cell>
          <cell r="BG35179">
            <v>42</v>
          </cell>
          <cell r="BH35179">
            <v>444</v>
          </cell>
          <cell r="BI35179">
            <v>0</v>
          </cell>
          <cell r="BK35179">
            <v>444</v>
          </cell>
          <cell r="BL35179">
            <v>0</v>
          </cell>
        </row>
        <row r="35180">
          <cell r="A35180">
            <v>3500</v>
          </cell>
          <cell r="B35180" t="str">
            <v>Solution B</v>
          </cell>
          <cell r="C35180" t="str">
            <v>M402</v>
          </cell>
          <cell r="D35180">
            <v>3</v>
          </cell>
          <cell r="M35180">
            <v>0.13842051282051282</v>
          </cell>
          <cell r="R35180">
            <v>0</v>
          </cell>
          <cell r="BC35180">
            <v>5065.4260790074768</v>
          </cell>
          <cell r="BD35180">
            <v>0</v>
          </cell>
          <cell r="BF35180">
            <v>42</v>
          </cell>
          <cell r="BG35180">
            <v>42</v>
          </cell>
          <cell r="BH35180">
            <v>444</v>
          </cell>
          <cell r="BI35180">
            <v>0</v>
          </cell>
          <cell r="BK35180">
            <v>444</v>
          </cell>
          <cell r="BL35180">
            <v>0</v>
          </cell>
        </row>
        <row r="35181">
          <cell r="A35181">
            <v>3500</v>
          </cell>
          <cell r="B35181" t="str">
            <v>Solution C</v>
          </cell>
          <cell r="C35181" t="str">
            <v>M403</v>
          </cell>
          <cell r="D35181">
            <v>4</v>
          </cell>
          <cell r="M35181">
            <v>0.13842051282051282</v>
          </cell>
          <cell r="R35181">
            <v>0</v>
          </cell>
          <cell r="BC35181">
            <v>14335.15580359116</v>
          </cell>
          <cell r="BD35181">
            <v>0</v>
          </cell>
          <cell r="BF35181">
            <v>42</v>
          </cell>
          <cell r="BG35181">
            <v>42</v>
          </cell>
          <cell r="BH35181">
            <v>444</v>
          </cell>
          <cell r="BI35181">
            <v>0</v>
          </cell>
          <cell r="BK35181">
            <v>444</v>
          </cell>
          <cell r="BL35181">
            <v>0</v>
          </cell>
        </row>
        <row r="35182">
          <cell r="A35182">
            <v>3500</v>
          </cell>
          <cell r="B35182" t="str">
            <v>Solution E</v>
          </cell>
          <cell r="C35182" t="str">
            <v>M404</v>
          </cell>
          <cell r="D35182">
            <v>5</v>
          </cell>
          <cell r="M35182">
            <v>0.13842051282051282</v>
          </cell>
          <cell r="R35182">
            <v>0</v>
          </cell>
          <cell r="BC35182">
            <v>2532.7130395037384</v>
          </cell>
          <cell r="BD35182">
            <v>8334.3929090646288</v>
          </cell>
          <cell r="BF35182">
            <v>42</v>
          </cell>
          <cell r="BG35182">
            <v>42</v>
          </cell>
          <cell r="BH35182">
            <v>444</v>
          </cell>
          <cell r="BI35182">
            <v>0</v>
          </cell>
          <cell r="BK35182">
            <v>444</v>
          </cell>
          <cell r="BL35182">
            <v>0</v>
          </cell>
        </row>
        <row r="35183">
          <cell r="A35183">
            <v>3500</v>
          </cell>
          <cell r="B35183" t="str">
            <v>Solution G</v>
          </cell>
          <cell r="C35183" t="str">
            <v>M405</v>
          </cell>
          <cell r="D35183">
            <v>6</v>
          </cell>
          <cell r="M35183">
            <v>0.13842051282051282</v>
          </cell>
          <cell r="R35183">
            <v>0</v>
          </cell>
          <cell r="BC35183">
            <v>4594.6012190997308</v>
          </cell>
          <cell r="BD35183">
            <v>0</v>
          </cell>
          <cell r="BF35183">
            <v>42</v>
          </cell>
          <cell r="BG35183">
            <v>42</v>
          </cell>
          <cell r="BH35183">
            <v>444</v>
          </cell>
          <cell r="BI35183">
            <v>0</v>
          </cell>
          <cell r="BK35183">
            <v>444</v>
          </cell>
          <cell r="BL35183">
            <v>0</v>
          </cell>
        </row>
        <row r="35184">
          <cell r="A35184">
            <v>3500</v>
          </cell>
          <cell r="B35184" t="str">
            <v>Solution H</v>
          </cell>
          <cell r="C35184" t="str">
            <v>M406</v>
          </cell>
          <cell r="D35184">
            <v>7</v>
          </cell>
          <cell r="M35184">
            <v>0.13842051282051282</v>
          </cell>
          <cell r="R35184">
            <v>0</v>
          </cell>
          <cell r="BC35184">
            <v>0</v>
          </cell>
          <cell r="BD35184">
            <v>14335.15580359116</v>
          </cell>
          <cell r="BF35184">
            <v>42</v>
          </cell>
          <cell r="BG35184">
            <v>42</v>
          </cell>
          <cell r="BH35184">
            <v>444</v>
          </cell>
          <cell r="BI35184">
            <v>0</v>
          </cell>
          <cell r="BK35184">
            <v>444</v>
          </cell>
          <cell r="BL35184">
            <v>0</v>
          </cell>
        </row>
        <row r="35185">
          <cell r="A35185">
            <v>3500</v>
          </cell>
          <cell r="B35185" t="str">
            <v>Solution I</v>
          </cell>
          <cell r="C35185" t="str">
            <v>M407</v>
          </cell>
          <cell r="D35185">
            <v>8</v>
          </cell>
          <cell r="M35185">
            <v>0.13842051282051282</v>
          </cell>
          <cell r="R35185">
            <v>0</v>
          </cell>
          <cell r="BC35185">
            <v>0</v>
          </cell>
          <cell r="BD35185">
            <v>22054.085851678708</v>
          </cell>
          <cell r="BF35185">
            <v>42</v>
          </cell>
          <cell r="BG35185">
            <v>42</v>
          </cell>
          <cell r="BH35185">
            <v>444</v>
          </cell>
          <cell r="BI35185">
            <v>0</v>
          </cell>
          <cell r="BK35185">
            <v>444</v>
          </cell>
          <cell r="BL35185">
            <v>0</v>
          </cell>
        </row>
        <row r="35186">
          <cell r="A35186">
            <v>3500</v>
          </cell>
          <cell r="B35186" t="str">
            <v>Solution J</v>
          </cell>
          <cell r="C35186" t="str">
            <v>M408</v>
          </cell>
          <cell r="D35186">
            <v>9</v>
          </cell>
          <cell r="M35186">
            <v>0.13842051282051282</v>
          </cell>
          <cell r="R35186">
            <v>0</v>
          </cell>
          <cell r="BC35186">
            <v>6315.0466095115244</v>
          </cell>
          <cell r="BD35186">
            <v>0</v>
          </cell>
          <cell r="BF35186">
            <v>42</v>
          </cell>
          <cell r="BG35186">
            <v>42</v>
          </cell>
          <cell r="BH35186">
            <v>444</v>
          </cell>
          <cell r="BI35186">
            <v>0</v>
          </cell>
          <cell r="BK35186">
            <v>444</v>
          </cell>
          <cell r="BL35186">
            <v>0</v>
          </cell>
        </row>
        <row r="35187">
          <cell r="A35187">
            <v>3500</v>
          </cell>
          <cell r="B35187" t="str">
            <v>BAU</v>
          </cell>
          <cell r="C35187" t="str">
            <v>M472</v>
          </cell>
          <cell r="D35187">
            <v>73</v>
          </cell>
          <cell r="M35187">
            <v>0.13842051282051282</v>
          </cell>
          <cell r="R35187">
            <v>0</v>
          </cell>
          <cell r="BC35187">
            <v>0</v>
          </cell>
          <cell r="BD35187">
            <v>16668.785818129258</v>
          </cell>
          <cell r="BF35187">
            <v>42</v>
          </cell>
          <cell r="BG35187">
            <v>42</v>
          </cell>
          <cell r="BH35187">
            <v>444</v>
          </cell>
          <cell r="BI35187">
            <v>0</v>
          </cell>
          <cell r="BK35187">
            <v>444</v>
          </cell>
          <cell r="BL35187">
            <v>0</v>
          </cell>
        </row>
        <row r="35188">
          <cell r="A35188">
            <v>3500</v>
          </cell>
          <cell r="B35188" t="str">
            <v>Solution A</v>
          </cell>
          <cell r="C35188" t="str">
            <v>M473</v>
          </cell>
          <cell r="D35188">
            <v>74</v>
          </cell>
          <cell r="M35188">
            <v>0.13842051282051282</v>
          </cell>
          <cell r="R35188">
            <v>0</v>
          </cell>
          <cell r="BC35188">
            <v>0</v>
          </cell>
          <cell r="BD35188">
            <v>16668.785818129258</v>
          </cell>
          <cell r="BF35188">
            <v>42</v>
          </cell>
          <cell r="BG35188">
            <v>42</v>
          </cell>
          <cell r="BH35188">
            <v>444</v>
          </cell>
          <cell r="BI35188">
            <v>0</v>
          </cell>
          <cell r="BK35188">
            <v>444</v>
          </cell>
          <cell r="BL35188">
            <v>0</v>
          </cell>
        </row>
        <row r="35189">
          <cell r="A35189">
            <v>3500</v>
          </cell>
          <cell r="B35189" t="str">
            <v>Solution B</v>
          </cell>
          <cell r="C35189" t="str">
            <v>M474</v>
          </cell>
          <cell r="D35189">
            <v>75</v>
          </cell>
          <cell r="M35189">
            <v>0.13842051282051282</v>
          </cell>
          <cell r="R35189">
            <v>0</v>
          </cell>
          <cell r="BC35189">
            <v>5065.4260790074768</v>
          </cell>
          <cell r="BD35189">
            <v>0</v>
          </cell>
          <cell r="BF35189">
            <v>42</v>
          </cell>
          <cell r="BG35189">
            <v>42</v>
          </cell>
          <cell r="BH35189">
            <v>444</v>
          </cell>
          <cell r="BI35189">
            <v>0</v>
          </cell>
          <cell r="BK35189">
            <v>444</v>
          </cell>
          <cell r="BL35189">
            <v>0</v>
          </cell>
        </row>
        <row r="35190">
          <cell r="A35190">
            <v>3500</v>
          </cell>
          <cell r="B35190" t="str">
            <v>Solution C</v>
          </cell>
          <cell r="C35190" t="str">
            <v>M475</v>
          </cell>
          <cell r="D35190">
            <v>76</v>
          </cell>
          <cell r="M35190">
            <v>0.13842051282051282</v>
          </cell>
          <cell r="R35190">
            <v>0</v>
          </cell>
          <cell r="BC35190">
            <v>14335.15580359116</v>
          </cell>
          <cell r="BD35190">
            <v>0</v>
          </cell>
          <cell r="BF35190">
            <v>42</v>
          </cell>
          <cell r="BG35190">
            <v>42</v>
          </cell>
          <cell r="BH35190">
            <v>444</v>
          </cell>
          <cell r="BI35190">
            <v>0</v>
          </cell>
          <cell r="BK35190">
            <v>444</v>
          </cell>
          <cell r="BL35190">
            <v>0</v>
          </cell>
        </row>
        <row r="35191">
          <cell r="A35191">
            <v>3500</v>
          </cell>
          <cell r="B35191" t="str">
            <v>Solution E</v>
          </cell>
          <cell r="C35191" t="str">
            <v>M476</v>
          </cell>
          <cell r="D35191">
            <v>77</v>
          </cell>
          <cell r="M35191">
            <v>0.13842051282051282</v>
          </cell>
          <cell r="R35191">
            <v>0</v>
          </cell>
          <cell r="BC35191">
            <v>2532.7130395037384</v>
          </cell>
          <cell r="BD35191">
            <v>8334.3929090646288</v>
          </cell>
          <cell r="BF35191">
            <v>42</v>
          </cell>
          <cell r="BG35191">
            <v>42</v>
          </cell>
          <cell r="BH35191">
            <v>444</v>
          </cell>
          <cell r="BI35191">
            <v>0</v>
          </cell>
          <cell r="BK35191">
            <v>444</v>
          </cell>
          <cell r="BL35191">
            <v>0</v>
          </cell>
        </row>
        <row r="35192">
          <cell r="A35192">
            <v>3500</v>
          </cell>
          <cell r="B35192" t="str">
            <v>Solution G</v>
          </cell>
          <cell r="C35192" t="str">
            <v>M477</v>
          </cell>
          <cell r="D35192">
            <v>78</v>
          </cell>
          <cell r="M35192">
            <v>0.13842051282051282</v>
          </cell>
          <cell r="R35192">
            <v>0</v>
          </cell>
          <cell r="BC35192">
            <v>4594.6012190997308</v>
          </cell>
          <cell r="BD35192">
            <v>0</v>
          </cell>
          <cell r="BF35192">
            <v>42</v>
          </cell>
          <cell r="BG35192">
            <v>42</v>
          </cell>
          <cell r="BH35192">
            <v>444</v>
          </cell>
          <cell r="BI35192">
            <v>0</v>
          </cell>
          <cell r="BK35192">
            <v>444</v>
          </cell>
          <cell r="BL35192">
            <v>0</v>
          </cell>
        </row>
        <row r="35193">
          <cell r="A35193">
            <v>3500</v>
          </cell>
          <cell r="B35193" t="str">
            <v>Solution H</v>
          </cell>
          <cell r="C35193" t="str">
            <v>M478</v>
          </cell>
          <cell r="D35193">
            <v>79</v>
          </cell>
          <cell r="M35193">
            <v>0.13842051282051282</v>
          </cell>
          <cell r="R35193">
            <v>0</v>
          </cell>
          <cell r="BC35193">
            <v>0</v>
          </cell>
          <cell r="BD35193">
            <v>14335.15580359116</v>
          </cell>
          <cell r="BF35193">
            <v>42</v>
          </cell>
          <cell r="BG35193">
            <v>42</v>
          </cell>
          <cell r="BH35193">
            <v>444</v>
          </cell>
          <cell r="BI35193">
            <v>0</v>
          </cell>
          <cell r="BK35193">
            <v>444</v>
          </cell>
          <cell r="BL35193">
            <v>0</v>
          </cell>
        </row>
        <row r="35194">
          <cell r="A35194">
            <v>3500</v>
          </cell>
          <cell r="B35194" t="str">
            <v>Solution I</v>
          </cell>
          <cell r="C35194" t="str">
            <v>M479</v>
          </cell>
          <cell r="D35194">
            <v>80</v>
          </cell>
          <cell r="M35194">
            <v>0.13842051282051282</v>
          </cell>
          <cell r="R35194">
            <v>0</v>
          </cell>
          <cell r="BC35194">
            <v>0</v>
          </cell>
          <cell r="BD35194">
            <v>22054.085851678708</v>
          </cell>
          <cell r="BF35194">
            <v>42</v>
          </cell>
          <cell r="BG35194">
            <v>42</v>
          </cell>
          <cell r="BH35194">
            <v>444</v>
          </cell>
          <cell r="BI35194">
            <v>0</v>
          </cell>
          <cell r="BK35194">
            <v>444</v>
          </cell>
          <cell r="BL35194">
            <v>0</v>
          </cell>
        </row>
        <row r="35195">
          <cell r="A35195">
            <v>3500</v>
          </cell>
          <cell r="B35195" t="str">
            <v>Solution J</v>
          </cell>
          <cell r="C35195" t="str">
            <v>M480</v>
          </cell>
          <cell r="D35195">
            <v>81</v>
          </cell>
          <cell r="M35195">
            <v>0.13842051282051282</v>
          </cell>
          <cell r="R35195">
            <v>0</v>
          </cell>
          <cell r="BC35195">
            <v>6315.0466095115244</v>
          </cell>
          <cell r="BD35195">
            <v>0</v>
          </cell>
          <cell r="BF35195">
            <v>42</v>
          </cell>
          <cell r="BG35195">
            <v>42</v>
          </cell>
          <cell r="BH35195">
            <v>444</v>
          </cell>
          <cell r="BI35195">
            <v>0</v>
          </cell>
          <cell r="BK35195">
            <v>444</v>
          </cell>
          <cell r="BL35195">
            <v>0</v>
          </cell>
        </row>
        <row r="35196">
          <cell r="A35196">
            <v>3501</v>
          </cell>
          <cell r="B35196" t="str">
            <v>BAU</v>
          </cell>
          <cell r="C35196" t="str">
            <v>M400</v>
          </cell>
          <cell r="D35196">
            <v>1</v>
          </cell>
          <cell r="M35196">
            <v>16.859448053487597</v>
          </cell>
          <cell r="R35196">
            <v>2.2197431506849314</v>
          </cell>
          <cell r="BC35196">
            <v>0</v>
          </cell>
          <cell r="BD35196">
            <v>1449836.2369070461</v>
          </cell>
          <cell r="BF35196">
            <v>4223</v>
          </cell>
          <cell r="BG35196">
            <v>4223</v>
          </cell>
          <cell r="BH35196">
            <v>0</v>
          </cell>
          <cell r="BI35196">
            <v>6173</v>
          </cell>
          <cell r="BK35196">
            <v>0</v>
          </cell>
          <cell r="BL35196">
            <v>6173</v>
          </cell>
        </row>
        <row r="35197">
          <cell r="A35197">
            <v>3501</v>
          </cell>
          <cell r="B35197" t="str">
            <v>Solution A</v>
          </cell>
          <cell r="C35197" t="str">
            <v>M401</v>
          </cell>
          <cell r="D35197">
            <v>2</v>
          </cell>
          <cell r="M35197">
            <v>16.859448053487597</v>
          </cell>
          <cell r="R35197">
            <v>2.2197431506849314</v>
          </cell>
          <cell r="BC35197">
            <v>0</v>
          </cell>
          <cell r="BD35197">
            <v>1449836.2369070461</v>
          </cell>
          <cell r="BF35197">
            <v>4223</v>
          </cell>
          <cell r="BG35197">
            <v>4223</v>
          </cell>
          <cell r="BH35197">
            <v>0</v>
          </cell>
          <cell r="BI35197">
            <v>6173</v>
          </cell>
          <cell r="BK35197">
            <v>0</v>
          </cell>
          <cell r="BL35197">
            <v>5383.4302325581393</v>
          </cell>
        </row>
        <row r="35198">
          <cell r="A35198">
            <v>3501</v>
          </cell>
          <cell r="B35198" t="str">
            <v>Solution B</v>
          </cell>
          <cell r="C35198" t="str">
            <v>M402</v>
          </cell>
          <cell r="D35198">
            <v>3</v>
          </cell>
          <cell r="M35198">
            <v>16.859448053487597</v>
          </cell>
          <cell r="R35198">
            <v>2.2197431506849314</v>
          </cell>
          <cell r="BC35198">
            <v>440586.27693995036</v>
          </cell>
          <cell r="BD35198">
            <v>0</v>
          </cell>
          <cell r="BF35198">
            <v>4223</v>
          </cell>
          <cell r="BG35198">
            <v>4223</v>
          </cell>
          <cell r="BH35198">
            <v>0</v>
          </cell>
          <cell r="BI35198">
            <v>6173</v>
          </cell>
          <cell r="BK35198">
            <v>2039.5374449339206</v>
          </cell>
          <cell r="BL35198">
            <v>0</v>
          </cell>
        </row>
        <row r="35199">
          <cell r="A35199">
            <v>3501</v>
          </cell>
          <cell r="B35199" t="str">
            <v>Solution C</v>
          </cell>
          <cell r="C35199" t="str">
            <v>M403</v>
          </cell>
          <cell r="D35199">
            <v>4</v>
          </cell>
          <cell r="M35199">
            <v>16.859448053487597</v>
          </cell>
          <cell r="R35199">
            <v>0</v>
          </cell>
          <cell r="BC35199">
            <v>1246859.1637400596</v>
          </cell>
          <cell r="BD35199">
            <v>0</v>
          </cell>
          <cell r="BF35199">
            <v>4223</v>
          </cell>
          <cell r="BG35199">
            <v>4223</v>
          </cell>
          <cell r="BH35199">
            <v>0</v>
          </cell>
          <cell r="BI35199">
            <v>6173</v>
          </cell>
          <cell r="BK35199">
            <v>4629.75</v>
          </cell>
          <cell r="BL35199">
            <v>0</v>
          </cell>
        </row>
        <row r="35200">
          <cell r="A35200">
            <v>3501</v>
          </cell>
          <cell r="B35200" t="str">
            <v>Solution E</v>
          </cell>
          <cell r="C35200" t="str">
            <v>M404</v>
          </cell>
          <cell r="D35200">
            <v>5</v>
          </cell>
          <cell r="M35200">
            <v>16.859448053487597</v>
          </cell>
          <cell r="R35200">
            <v>2.2197431506849314</v>
          </cell>
          <cell r="BC35200">
            <v>220293.13846997518</v>
          </cell>
          <cell r="BD35200">
            <v>724918.11845352303</v>
          </cell>
          <cell r="BF35200">
            <v>4223</v>
          </cell>
          <cell r="BG35200">
            <v>4223</v>
          </cell>
          <cell r="BH35200">
            <v>0</v>
          </cell>
          <cell r="BI35200">
            <v>6173</v>
          </cell>
          <cell r="BK35200">
            <v>5383.4302325581393</v>
          </cell>
          <cell r="BL35200">
            <v>0</v>
          </cell>
        </row>
        <row r="35201">
          <cell r="A35201">
            <v>3501</v>
          </cell>
          <cell r="B35201" t="str">
            <v>Solution G</v>
          </cell>
          <cell r="C35201" t="str">
            <v>M405</v>
          </cell>
          <cell r="D35201">
            <v>6</v>
          </cell>
          <cell r="M35201">
            <v>16.859448053487597</v>
          </cell>
          <cell r="R35201">
            <v>2.2197431506849314</v>
          </cell>
          <cell r="BC35201">
            <v>399634.34735258319</v>
          </cell>
          <cell r="BD35201">
            <v>0</v>
          </cell>
          <cell r="BF35201">
            <v>4223</v>
          </cell>
          <cell r="BG35201">
            <v>4223</v>
          </cell>
          <cell r="BH35201">
            <v>0</v>
          </cell>
          <cell r="BI35201">
            <v>6173</v>
          </cell>
          <cell r="BK35201">
            <v>2039.5374449339206</v>
          </cell>
          <cell r="BL35201">
            <v>0</v>
          </cell>
        </row>
        <row r="35202">
          <cell r="A35202">
            <v>3501</v>
          </cell>
          <cell r="B35202" t="str">
            <v>Solution H</v>
          </cell>
          <cell r="C35202" t="str">
            <v>M406</v>
          </cell>
          <cell r="D35202">
            <v>7</v>
          </cell>
          <cell r="M35202">
            <v>16.859448053487597</v>
          </cell>
          <cell r="R35202">
            <v>2.2197431506849314</v>
          </cell>
          <cell r="BC35202">
            <v>0</v>
          </cell>
          <cell r="BD35202">
            <v>1246859.1637400596</v>
          </cell>
          <cell r="BF35202">
            <v>4223</v>
          </cell>
          <cell r="BG35202">
            <v>4223</v>
          </cell>
          <cell r="BH35202">
            <v>0</v>
          </cell>
          <cell r="BI35202">
            <v>6173</v>
          </cell>
          <cell r="BK35202">
            <v>0</v>
          </cell>
          <cell r="BL35202">
            <v>4629.75</v>
          </cell>
        </row>
        <row r="35203">
          <cell r="A35203">
            <v>3501</v>
          </cell>
          <cell r="B35203" t="str">
            <v>Solution I</v>
          </cell>
          <cell r="C35203" t="str">
            <v>M407</v>
          </cell>
          <cell r="D35203">
            <v>8</v>
          </cell>
          <cell r="M35203">
            <v>16.859448053487597</v>
          </cell>
          <cell r="R35203">
            <v>2.2197431506849314</v>
          </cell>
          <cell r="BC35203">
            <v>0</v>
          </cell>
          <cell r="BD35203">
            <v>1918244.8672923993</v>
          </cell>
          <cell r="BF35203">
            <v>4223</v>
          </cell>
          <cell r="BG35203">
            <v>4223</v>
          </cell>
          <cell r="BH35203">
            <v>0</v>
          </cell>
          <cell r="BI35203">
            <v>6173</v>
          </cell>
          <cell r="BK35203">
            <v>0</v>
          </cell>
          <cell r="BL35203">
            <v>7122.6923076923076</v>
          </cell>
        </row>
        <row r="35204">
          <cell r="A35204">
            <v>3501</v>
          </cell>
          <cell r="B35204" t="str">
            <v>Solution J</v>
          </cell>
          <cell r="C35204" t="str">
            <v>M408</v>
          </cell>
          <cell r="D35204">
            <v>9</v>
          </cell>
          <cell r="M35204">
            <v>16.859448053487597</v>
          </cell>
          <cell r="R35204">
            <v>2.2197431506849314</v>
          </cell>
          <cell r="BC35204">
            <v>549277.16464319802</v>
          </cell>
          <cell r="BD35204">
            <v>0</v>
          </cell>
          <cell r="BF35204">
            <v>4223</v>
          </cell>
          <cell r="BG35204">
            <v>4223</v>
          </cell>
          <cell r="BH35204">
            <v>0</v>
          </cell>
          <cell r="BI35204">
            <v>6173</v>
          </cell>
          <cell r="BK35204">
            <v>2039.5374449339206</v>
          </cell>
          <cell r="BL35204">
            <v>0</v>
          </cell>
        </row>
        <row r="35205">
          <cell r="A35205">
            <v>3501</v>
          </cell>
          <cell r="B35205" t="str">
            <v>BAU</v>
          </cell>
          <cell r="C35205" t="str">
            <v>M472</v>
          </cell>
          <cell r="D35205">
            <v>73</v>
          </cell>
          <cell r="M35205">
            <v>16.859448053487597</v>
          </cell>
          <cell r="R35205">
            <v>2.2197431506849314</v>
          </cell>
          <cell r="BC35205">
            <v>0</v>
          </cell>
          <cell r="BD35205">
            <v>1449836.2369070461</v>
          </cell>
          <cell r="BF35205">
            <v>4223</v>
          </cell>
          <cell r="BG35205">
            <v>4223</v>
          </cell>
          <cell r="BH35205">
            <v>0</v>
          </cell>
          <cell r="BI35205">
            <v>6173</v>
          </cell>
          <cell r="BK35205">
            <v>0</v>
          </cell>
          <cell r="BL35205">
            <v>6173</v>
          </cell>
        </row>
        <row r="35206">
          <cell r="A35206">
            <v>3501</v>
          </cell>
          <cell r="B35206" t="str">
            <v>Solution A</v>
          </cell>
          <cell r="C35206" t="str">
            <v>M473</v>
          </cell>
          <cell r="D35206">
            <v>74</v>
          </cell>
          <cell r="M35206">
            <v>16.859448053487597</v>
          </cell>
          <cell r="R35206">
            <v>2.2197431506849314</v>
          </cell>
          <cell r="BC35206">
            <v>0</v>
          </cell>
          <cell r="BD35206">
            <v>1449836.2369070461</v>
          </cell>
          <cell r="BF35206">
            <v>4223</v>
          </cell>
          <cell r="BG35206">
            <v>4223</v>
          </cell>
          <cell r="BH35206">
            <v>0</v>
          </cell>
          <cell r="BI35206">
            <v>6173</v>
          </cell>
          <cell r="BK35206">
            <v>0</v>
          </cell>
          <cell r="BL35206">
            <v>5383.4302325581393</v>
          </cell>
        </row>
        <row r="35207">
          <cell r="A35207">
            <v>3501</v>
          </cell>
          <cell r="B35207" t="str">
            <v>Solution B</v>
          </cell>
          <cell r="C35207" t="str">
            <v>M474</v>
          </cell>
          <cell r="D35207">
            <v>75</v>
          </cell>
          <cell r="M35207">
            <v>16.859448053487597</v>
          </cell>
          <cell r="R35207">
            <v>2.2197431506849314</v>
          </cell>
          <cell r="BC35207">
            <v>440586.27693995036</v>
          </cell>
          <cell r="BD35207">
            <v>0</v>
          </cell>
          <cell r="BF35207">
            <v>4223</v>
          </cell>
          <cell r="BG35207">
            <v>4223</v>
          </cell>
          <cell r="BH35207">
            <v>0</v>
          </cell>
          <cell r="BI35207">
            <v>6173</v>
          </cell>
          <cell r="BK35207">
            <v>2039.5374449339206</v>
          </cell>
          <cell r="BL35207">
            <v>0</v>
          </cell>
        </row>
        <row r="35208">
          <cell r="A35208">
            <v>3501</v>
          </cell>
          <cell r="B35208" t="str">
            <v>Solution C</v>
          </cell>
          <cell r="C35208" t="str">
            <v>M475</v>
          </cell>
          <cell r="D35208">
            <v>76</v>
          </cell>
          <cell r="M35208">
            <v>16.859448053487597</v>
          </cell>
          <cell r="R35208">
            <v>0</v>
          </cell>
          <cell r="BC35208">
            <v>1246859.1637400596</v>
          </cell>
          <cell r="BD35208">
            <v>0</v>
          </cell>
          <cell r="BF35208">
            <v>4223</v>
          </cell>
          <cell r="BG35208">
            <v>4223</v>
          </cell>
          <cell r="BH35208">
            <v>0</v>
          </cell>
          <cell r="BI35208">
            <v>6173</v>
          </cell>
          <cell r="BK35208">
            <v>4629.75</v>
          </cell>
          <cell r="BL35208">
            <v>0</v>
          </cell>
        </row>
        <row r="35209">
          <cell r="A35209">
            <v>3501</v>
          </cell>
          <cell r="B35209" t="str">
            <v>Solution E</v>
          </cell>
          <cell r="C35209" t="str">
            <v>M476</v>
          </cell>
          <cell r="D35209">
            <v>77</v>
          </cell>
          <cell r="M35209">
            <v>16.859448053487597</v>
          </cell>
          <cell r="R35209">
            <v>2.2197431506849314</v>
          </cell>
          <cell r="BC35209">
            <v>220293.13846997518</v>
          </cell>
          <cell r="BD35209">
            <v>724918.11845352303</v>
          </cell>
          <cell r="BF35209">
            <v>4223</v>
          </cell>
          <cell r="BG35209">
            <v>4223</v>
          </cell>
          <cell r="BH35209">
            <v>0</v>
          </cell>
          <cell r="BI35209">
            <v>6173</v>
          </cell>
          <cell r="BK35209">
            <v>5383.4302325581393</v>
          </cell>
          <cell r="BL35209">
            <v>0</v>
          </cell>
        </row>
        <row r="35210">
          <cell r="A35210">
            <v>3501</v>
          </cell>
          <cell r="B35210" t="str">
            <v>Solution G</v>
          </cell>
          <cell r="C35210" t="str">
            <v>M477</v>
          </cell>
          <cell r="D35210">
            <v>78</v>
          </cell>
          <cell r="M35210">
            <v>16.859448053487597</v>
          </cell>
          <cell r="R35210">
            <v>2.2197431506849314</v>
          </cell>
          <cell r="BC35210">
            <v>399634.34735258319</v>
          </cell>
          <cell r="BD35210">
            <v>0</v>
          </cell>
          <cell r="BF35210">
            <v>4223</v>
          </cell>
          <cell r="BG35210">
            <v>4223</v>
          </cell>
          <cell r="BH35210">
            <v>0</v>
          </cell>
          <cell r="BI35210">
            <v>6173</v>
          </cell>
          <cell r="BK35210">
            <v>2039.5374449339206</v>
          </cell>
          <cell r="BL35210">
            <v>0</v>
          </cell>
        </row>
        <row r="35211">
          <cell r="A35211">
            <v>3501</v>
          </cell>
          <cell r="B35211" t="str">
            <v>Solution H</v>
          </cell>
          <cell r="C35211" t="str">
            <v>M478</v>
          </cell>
          <cell r="D35211">
            <v>79</v>
          </cell>
          <cell r="M35211">
            <v>16.859448053487597</v>
          </cell>
          <cell r="R35211">
            <v>2.2197431506849314</v>
          </cell>
          <cell r="BC35211">
            <v>0</v>
          </cell>
          <cell r="BD35211">
            <v>1246859.1637400596</v>
          </cell>
          <cell r="BF35211">
            <v>4223</v>
          </cell>
          <cell r="BG35211">
            <v>4223</v>
          </cell>
          <cell r="BH35211">
            <v>0</v>
          </cell>
          <cell r="BI35211">
            <v>6173</v>
          </cell>
          <cell r="BK35211">
            <v>0</v>
          </cell>
          <cell r="BL35211">
            <v>4629.75</v>
          </cell>
        </row>
        <row r="35212">
          <cell r="A35212">
            <v>3501</v>
          </cell>
          <cell r="B35212" t="str">
            <v>Solution I</v>
          </cell>
          <cell r="C35212" t="str">
            <v>M479</v>
          </cell>
          <cell r="D35212">
            <v>80</v>
          </cell>
          <cell r="M35212">
            <v>16.859448053487597</v>
          </cell>
          <cell r="R35212">
            <v>2.2197431506849314</v>
          </cell>
          <cell r="BC35212">
            <v>0</v>
          </cell>
          <cell r="BD35212">
            <v>1918244.8672923993</v>
          </cell>
          <cell r="BF35212">
            <v>4223</v>
          </cell>
          <cell r="BG35212">
            <v>4223</v>
          </cell>
          <cell r="BH35212">
            <v>0</v>
          </cell>
          <cell r="BI35212">
            <v>6173</v>
          </cell>
          <cell r="BK35212">
            <v>0</v>
          </cell>
          <cell r="BL35212">
            <v>7122.6923076923076</v>
          </cell>
        </row>
        <row r="35213">
          <cell r="A35213">
            <v>3501</v>
          </cell>
          <cell r="B35213" t="str">
            <v>Solution J</v>
          </cell>
          <cell r="C35213" t="str">
            <v>M480</v>
          </cell>
          <cell r="D35213">
            <v>81</v>
          </cell>
          <cell r="M35213">
            <v>16.859448053487597</v>
          </cell>
          <cell r="R35213">
            <v>2.2197431506849314</v>
          </cell>
          <cell r="BC35213">
            <v>549277.16464319802</v>
          </cell>
          <cell r="BD35213">
            <v>0</v>
          </cell>
          <cell r="BF35213">
            <v>4223</v>
          </cell>
          <cell r="BG35213">
            <v>4223</v>
          </cell>
          <cell r="BH35213">
            <v>0</v>
          </cell>
          <cell r="BI35213">
            <v>6173</v>
          </cell>
          <cell r="BK35213">
            <v>2039.5374449339206</v>
          </cell>
          <cell r="BL35213">
            <v>0</v>
          </cell>
        </row>
        <row r="35214">
          <cell r="A35214">
            <v>3502</v>
          </cell>
          <cell r="B35214" t="str">
            <v>BAU</v>
          </cell>
          <cell r="C35214" t="str">
            <v>M409</v>
          </cell>
          <cell r="D35214">
            <v>10</v>
          </cell>
          <cell r="M35214">
            <v>0.63205128205128214</v>
          </cell>
          <cell r="R35214">
            <v>0</v>
          </cell>
          <cell r="BC35214">
            <v>63208.892724319485</v>
          </cell>
          <cell r="BD35214">
            <v>0</v>
          </cell>
          <cell r="BF35214">
            <v>146</v>
          </cell>
          <cell r="BG35214">
            <v>146</v>
          </cell>
          <cell r="BH35214">
            <v>1558</v>
          </cell>
          <cell r="BI35214">
            <v>0</v>
          </cell>
          <cell r="BK35214">
            <v>1558</v>
          </cell>
          <cell r="BL35214">
            <v>0</v>
          </cell>
        </row>
        <row r="35215">
          <cell r="A35215">
            <v>3502</v>
          </cell>
          <cell r="B35215" t="str">
            <v>Solution D</v>
          </cell>
          <cell r="C35215" t="str">
            <v>M410</v>
          </cell>
          <cell r="D35215">
            <v>11</v>
          </cell>
          <cell r="M35215">
            <v>0.63205128205128214</v>
          </cell>
          <cell r="R35215">
            <v>0</v>
          </cell>
          <cell r="BC35215">
            <v>22335.297782445046</v>
          </cell>
          <cell r="BD35215">
            <v>0</v>
          </cell>
          <cell r="BF35215">
            <v>146</v>
          </cell>
          <cell r="BG35215">
            <v>146</v>
          </cell>
          <cell r="BH35215">
            <v>1558</v>
          </cell>
          <cell r="BI35215">
            <v>0</v>
          </cell>
          <cell r="BK35215">
            <v>1558</v>
          </cell>
          <cell r="BL35215">
            <v>0</v>
          </cell>
        </row>
        <row r="35216">
          <cell r="A35216">
            <v>3502</v>
          </cell>
          <cell r="B35216" t="str">
            <v>BAU</v>
          </cell>
          <cell r="C35216" t="str">
            <v>M481</v>
          </cell>
          <cell r="D35216">
            <v>82</v>
          </cell>
          <cell r="M35216">
            <v>0.63205128205128214</v>
          </cell>
          <cell r="R35216">
            <v>0</v>
          </cell>
          <cell r="BC35216">
            <v>63208.892724319485</v>
          </cell>
          <cell r="BD35216">
            <v>0</v>
          </cell>
          <cell r="BF35216">
            <v>146</v>
          </cell>
          <cell r="BG35216">
            <v>146</v>
          </cell>
          <cell r="BH35216">
            <v>1558</v>
          </cell>
          <cell r="BI35216">
            <v>0</v>
          </cell>
          <cell r="BK35216">
            <v>1558</v>
          </cell>
          <cell r="BL35216">
            <v>0</v>
          </cell>
        </row>
        <row r="35217">
          <cell r="A35217">
            <v>3502</v>
          </cell>
          <cell r="B35217" t="str">
            <v>Solution D</v>
          </cell>
          <cell r="C35217" t="str">
            <v>M482</v>
          </cell>
          <cell r="D35217">
            <v>83</v>
          </cell>
          <cell r="M35217">
            <v>0.63205128205128214</v>
          </cell>
          <cell r="R35217">
            <v>0</v>
          </cell>
          <cell r="BC35217">
            <v>22335.297782445046</v>
          </cell>
          <cell r="BD35217">
            <v>0</v>
          </cell>
          <cell r="BF35217">
            <v>146</v>
          </cell>
          <cell r="BG35217">
            <v>146</v>
          </cell>
          <cell r="BH35217">
            <v>1558</v>
          </cell>
          <cell r="BI35217">
            <v>0</v>
          </cell>
          <cell r="BK35217">
            <v>1558</v>
          </cell>
          <cell r="BL35217">
            <v>0</v>
          </cell>
        </row>
        <row r="35218">
          <cell r="A35218">
            <v>3504</v>
          </cell>
          <cell r="B35218" t="str">
            <v>BAU</v>
          </cell>
          <cell r="C35218" t="str">
            <v>M400</v>
          </cell>
          <cell r="D35218">
            <v>1</v>
          </cell>
          <cell r="M35218">
            <v>2.5693950177935923E-2</v>
          </cell>
          <cell r="R35218">
            <v>0.99929794520547921</v>
          </cell>
          <cell r="BC35218">
            <v>0</v>
          </cell>
          <cell r="BD35218">
            <v>17205.31100622669</v>
          </cell>
          <cell r="BF35218">
            <v>6</v>
          </cell>
          <cell r="BG35218">
            <v>6</v>
          </cell>
          <cell r="BH35218">
            <v>0</v>
          </cell>
          <cell r="BI35218">
            <v>2779</v>
          </cell>
          <cell r="BK35218">
            <v>0</v>
          </cell>
          <cell r="BL35218">
            <v>2779</v>
          </cell>
        </row>
        <row r="35219">
          <cell r="A35219">
            <v>3504</v>
          </cell>
          <cell r="B35219" t="str">
            <v>Solution A</v>
          </cell>
          <cell r="C35219" t="str">
            <v>M401</v>
          </cell>
          <cell r="D35219">
            <v>2</v>
          </cell>
          <cell r="M35219">
            <v>2.5693950177935923E-2</v>
          </cell>
          <cell r="R35219">
            <v>0.99929794520547921</v>
          </cell>
          <cell r="BC35219">
            <v>0</v>
          </cell>
          <cell r="BD35219">
            <v>17205.31100622669</v>
          </cell>
          <cell r="BF35219">
            <v>6</v>
          </cell>
          <cell r="BG35219">
            <v>6</v>
          </cell>
          <cell r="BH35219">
            <v>0</v>
          </cell>
          <cell r="BI35219">
            <v>2779</v>
          </cell>
          <cell r="BK35219">
            <v>0</v>
          </cell>
          <cell r="BL35219">
            <v>2423.546511627907</v>
          </cell>
        </row>
        <row r="35220">
          <cell r="A35220">
            <v>3504</v>
          </cell>
          <cell r="B35220" t="str">
            <v>Solution B</v>
          </cell>
          <cell r="C35220" t="str">
            <v>M402</v>
          </cell>
          <cell r="D35220">
            <v>3</v>
          </cell>
          <cell r="M35220">
            <v>2.5693950177935923E-2</v>
          </cell>
          <cell r="R35220">
            <v>0.99929794520547921</v>
          </cell>
          <cell r="BC35220">
            <v>5228.4690690300185</v>
          </cell>
          <cell r="BD35220">
            <v>0</v>
          </cell>
          <cell r="BF35220">
            <v>6</v>
          </cell>
          <cell r="BG35220">
            <v>6</v>
          </cell>
          <cell r="BH35220">
            <v>0</v>
          </cell>
          <cell r="BI35220">
            <v>2779</v>
          </cell>
          <cell r="BK35220">
            <v>918.17180616740086</v>
          </cell>
          <cell r="BL35220">
            <v>0</v>
          </cell>
        </row>
        <row r="35221">
          <cell r="A35221">
            <v>3504</v>
          </cell>
          <cell r="B35221" t="str">
            <v>Solution C</v>
          </cell>
          <cell r="C35221" t="str">
            <v>M403</v>
          </cell>
          <cell r="D35221">
            <v>4</v>
          </cell>
          <cell r="M35221">
            <v>2.5693950177935923E-2</v>
          </cell>
          <cell r="R35221">
            <v>0</v>
          </cell>
          <cell r="BC35221">
            <v>14796.567465354954</v>
          </cell>
          <cell r="BD35221">
            <v>0</v>
          </cell>
          <cell r="BF35221">
            <v>6</v>
          </cell>
          <cell r="BG35221">
            <v>6</v>
          </cell>
          <cell r="BH35221">
            <v>0</v>
          </cell>
          <cell r="BI35221">
            <v>2779</v>
          </cell>
          <cell r="BK35221">
            <v>2084.25</v>
          </cell>
          <cell r="BL35221">
            <v>0</v>
          </cell>
        </row>
        <row r="35222">
          <cell r="A35222">
            <v>3504</v>
          </cell>
          <cell r="B35222" t="str">
            <v>Solution E</v>
          </cell>
          <cell r="C35222" t="str">
            <v>M404</v>
          </cell>
          <cell r="D35222">
            <v>5</v>
          </cell>
          <cell r="M35222">
            <v>2.5693950177935923E-2</v>
          </cell>
          <cell r="R35222">
            <v>0.99929794520547921</v>
          </cell>
          <cell r="BC35222">
            <v>2614.2345345150093</v>
          </cell>
          <cell r="BD35222">
            <v>8602.6555031133448</v>
          </cell>
          <cell r="BF35222">
            <v>6</v>
          </cell>
          <cell r="BG35222">
            <v>6</v>
          </cell>
          <cell r="BH35222">
            <v>0</v>
          </cell>
          <cell r="BI35222">
            <v>2779</v>
          </cell>
          <cell r="BK35222">
            <v>2423.546511627907</v>
          </cell>
          <cell r="BL35222">
            <v>0</v>
          </cell>
        </row>
        <row r="35223">
          <cell r="A35223">
            <v>3504</v>
          </cell>
          <cell r="B35223" t="str">
            <v>Solution G</v>
          </cell>
          <cell r="C35223" t="str">
            <v>M405</v>
          </cell>
          <cell r="D35223">
            <v>6</v>
          </cell>
          <cell r="M35223">
            <v>2.5693950177935923E-2</v>
          </cell>
          <cell r="R35223">
            <v>0.99929794520547921</v>
          </cell>
          <cell r="BC35223">
            <v>4742.4895722291521</v>
          </cell>
          <cell r="BD35223">
            <v>0</v>
          </cell>
          <cell r="BF35223">
            <v>6</v>
          </cell>
          <cell r="BG35223">
            <v>6</v>
          </cell>
          <cell r="BH35223">
            <v>0</v>
          </cell>
          <cell r="BI35223">
            <v>2779</v>
          </cell>
          <cell r="BK35223">
            <v>918.17180616740086</v>
          </cell>
          <cell r="BL35223">
            <v>0</v>
          </cell>
        </row>
        <row r="35224">
          <cell r="A35224">
            <v>3504</v>
          </cell>
          <cell r="B35224" t="str">
            <v>Solution H</v>
          </cell>
          <cell r="C35224" t="str">
            <v>M406</v>
          </cell>
          <cell r="D35224">
            <v>7</v>
          </cell>
          <cell r="M35224">
            <v>2.5693950177935923E-2</v>
          </cell>
          <cell r="R35224">
            <v>0.99929794520547921</v>
          </cell>
          <cell r="BC35224">
            <v>0</v>
          </cell>
          <cell r="BD35224">
            <v>14796.567465354954</v>
          </cell>
          <cell r="BF35224">
            <v>6</v>
          </cell>
          <cell r="BG35224">
            <v>6</v>
          </cell>
          <cell r="BH35224">
            <v>0</v>
          </cell>
          <cell r="BI35224">
            <v>2779</v>
          </cell>
          <cell r="BK35224">
            <v>0</v>
          </cell>
          <cell r="BL35224">
            <v>2084.25</v>
          </cell>
        </row>
        <row r="35225">
          <cell r="A35225">
            <v>3504</v>
          </cell>
          <cell r="B35225" t="str">
            <v>Solution I</v>
          </cell>
          <cell r="C35225" t="str">
            <v>M407</v>
          </cell>
          <cell r="D35225">
            <v>8</v>
          </cell>
          <cell r="M35225">
            <v>2.5693950177935923E-2</v>
          </cell>
          <cell r="R35225">
            <v>0.99929794520547921</v>
          </cell>
          <cell r="BC35225">
            <v>0</v>
          </cell>
          <cell r="BD35225">
            <v>22763.94994669993</v>
          </cell>
          <cell r="BF35225">
            <v>6</v>
          </cell>
          <cell r="BG35225">
            <v>6</v>
          </cell>
          <cell r="BH35225">
            <v>0</v>
          </cell>
          <cell r="BI35225">
            <v>2779</v>
          </cell>
          <cell r="BK35225">
            <v>0</v>
          </cell>
          <cell r="BL35225">
            <v>3206.5384615384614</v>
          </cell>
        </row>
        <row r="35226">
          <cell r="A35226">
            <v>3504</v>
          </cell>
          <cell r="B35226" t="str">
            <v>Solution J</v>
          </cell>
          <cell r="C35226" t="str">
            <v>M408</v>
          </cell>
          <cell r="D35226">
            <v>9</v>
          </cell>
          <cell r="M35226">
            <v>2.5693950177935923E-2</v>
          </cell>
          <cell r="R35226">
            <v>0.99929794520547921</v>
          </cell>
          <cell r="BC35226">
            <v>6518.3116587466757</v>
          </cell>
          <cell r="BD35226">
            <v>0</v>
          </cell>
          <cell r="BF35226">
            <v>6</v>
          </cell>
          <cell r="BG35226">
            <v>6</v>
          </cell>
          <cell r="BH35226">
            <v>0</v>
          </cell>
          <cell r="BI35226">
            <v>2779</v>
          </cell>
          <cell r="BK35226">
            <v>918.17180616740086</v>
          </cell>
          <cell r="BL35226">
            <v>0</v>
          </cell>
        </row>
        <row r="35227">
          <cell r="A35227">
            <v>3504</v>
          </cell>
          <cell r="B35227" t="str">
            <v>BAU</v>
          </cell>
          <cell r="C35227" t="str">
            <v>M472</v>
          </cell>
          <cell r="D35227">
            <v>73</v>
          </cell>
          <cell r="M35227">
            <v>2.5693950177935923E-2</v>
          </cell>
          <cell r="R35227">
            <v>0.99929794520547921</v>
          </cell>
          <cell r="BC35227">
            <v>0</v>
          </cell>
          <cell r="BD35227">
            <v>17205.31100622669</v>
          </cell>
          <cell r="BF35227">
            <v>6</v>
          </cell>
          <cell r="BG35227">
            <v>6</v>
          </cell>
          <cell r="BH35227">
            <v>0</v>
          </cell>
          <cell r="BI35227">
            <v>2779</v>
          </cell>
          <cell r="BK35227">
            <v>0</v>
          </cell>
          <cell r="BL35227">
            <v>2779</v>
          </cell>
        </row>
        <row r="35228">
          <cell r="A35228">
            <v>3504</v>
          </cell>
          <cell r="B35228" t="str">
            <v>Solution A</v>
          </cell>
          <cell r="C35228" t="str">
            <v>M473</v>
          </cell>
          <cell r="D35228">
            <v>74</v>
          </cell>
          <cell r="M35228">
            <v>2.5693950177935923E-2</v>
          </cell>
          <cell r="R35228">
            <v>0.99929794520547921</v>
          </cell>
          <cell r="BC35228">
            <v>0</v>
          </cell>
          <cell r="BD35228">
            <v>17205.31100622669</v>
          </cell>
          <cell r="BF35228">
            <v>6</v>
          </cell>
          <cell r="BG35228">
            <v>6</v>
          </cell>
          <cell r="BH35228">
            <v>0</v>
          </cell>
          <cell r="BI35228">
            <v>2779</v>
          </cell>
          <cell r="BK35228">
            <v>0</v>
          </cell>
          <cell r="BL35228">
            <v>2423.546511627907</v>
          </cell>
        </row>
        <row r="35229">
          <cell r="A35229">
            <v>3504</v>
          </cell>
          <cell r="B35229" t="str">
            <v>Solution B</v>
          </cell>
          <cell r="C35229" t="str">
            <v>M474</v>
          </cell>
          <cell r="D35229">
            <v>75</v>
          </cell>
          <cell r="M35229">
            <v>2.5693950177935923E-2</v>
          </cell>
          <cell r="R35229">
            <v>0.99929794520547921</v>
          </cell>
          <cell r="BC35229">
            <v>5228.4690690300185</v>
          </cell>
          <cell r="BD35229">
            <v>0</v>
          </cell>
          <cell r="BF35229">
            <v>6</v>
          </cell>
          <cell r="BG35229">
            <v>6</v>
          </cell>
          <cell r="BH35229">
            <v>0</v>
          </cell>
          <cell r="BI35229">
            <v>2779</v>
          </cell>
          <cell r="BK35229">
            <v>918.17180616740086</v>
          </cell>
          <cell r="BL35229">
            <v>0</v>
          </cell>
        </row>
        <row r="35230">
          <cell r="A35230">
            <v>3504</v>
          </cell>
          <cell r="B35230" t="str">
            <v>Solution C</v>
          </cell>
          <cell r="C35230" t="str">
            <v>M475</v>
          </cell>
          <cell r="D35230">
            <v>76</v>
          </cell>
          <cell r="M35230">
            <v>2.5693950177935923E-2</v>
          </cell>
          <cell r="R35230">
            <v>0</v>
          </cell>
          <cell r="BC35230">
            <v>14796.567465354954</v>
          </cell>
          <cell r="BD35230">
            <v>0</v>
          </cell>
          <cell r="BF35230">
            <v>6</v>
          </cell>
          <cell r="BG35230">
            <v>6</v>
          </cell>
          <cell r="BH35230">
            <v>0</v>
          </cell>
          <cell r="BI35230">
            <v>2779</v>
          </cell>
          <cell r="BK35230">
            <v>2084.25</v>
          </cell>
          <cell r="BL35230">
            <v>0</v>
          </cell>
        </row>
        <row r="35231">
          <cell r="A35231">
            <v>3504</v>
          </cell>
          <cell r="B35231" t="str">
            <v>Solution E</v>
          </cell>
          <cell r="C35231" t="str">
            <v>M476</v>
          </cell>
          <cell r="D35231">
            <v>77</v>
          </cell>
          <cell r="M35231">
            <v>2.5693950177935923E-2</v>
          </cell>
          <cell r="R35231">
            <v>0.99929794520547921</v>
          </cell>
          <cell r="BC35231">
            <v>2614.2345345150093</v>
          </cell>
          <cell r="BD35231">
            <v>8602.6555031133448</v>
          </cell>
          <cell r="BF35231">
            <v>6</v>
          </cell>
          <cell r="BG35231">
            <v>6</v>
          </cell>
          <cell r="BH35231">
            <v>0</v>
          </cell>
          <cell r="BI35231">
            <v>2779</v>
          </cell>
          <cell r="BK35231">
            <v>2423.546511627907</v>
          </cell>
          <cell r="BL35231">
            <v>0</v>
          </cell>
        </row>
        <row r="35232">
          <cell r="A35232">
            <v>3504</v>
          </cell>
          <cell r="B35232" t="str">
            <v>Solution G</v>
          </cell>
          <cell r="C35232" t="str">
            <v>M477</v>
          </cell>
          <cell r="D35232">
            <v>78</v>
          </cell>
          <cell r="M35232">
            <v>2.5693950177935923E-2</v>
          </cell>
          <cell r="R35232">
            <v>0.99929794520547921</v>
          </cell>
          <cell r="BC35232">
            <v>4742.4895722291521</v>
          </cell>
          <cell r="BD35232">
            <v>0</v>
          </cell>
          <cell r="BF35232">
            <v>6</v>
          </cell>
          <cell r="BG35232">
            <v>6</v>
          </cell>
          <cell r="BH35232">
            <v>0</v>
          </cell>
          <cell r="BI35232">
            <v>2779</v>
          </cell>
          <cell r="BK35232">
            <v>918.17180616740086</v>
          </cell>
          <cell r="BL35232">
            <v>0</v>
          </cell>
        </row>
        <row r="35233">
          <cell r="A35233">
            <v>3504</v>
          </cell>
          <cell r="B35233" t="str">
            <v>Solution H</v>
          </cell>
          <cell r="C35233" t="str">
            <v>M478</v>
          </cell>
          <cell r="D35233">
            <v>79</v>
          </cell>
          <cell r="M35233">
            <v>2.5693950177935923E-2</v>
          </cell>
          <cell r="R35233">
            <v>0.99929794520547921</v>
          </cell>
          <cell r="BC35233">
            <v>0</v>
          </cell>
          <cell r="BD35233">
            <v>14796.567465354954</v>
          </cell>
          <cell r="BF35233">
            <v>6</v>
          </cell>
          <cell r="BG35233">
            <v>6</v>
          </cell>
          <cell r="BH35233">
            <v>0</v>
          </cell>
          <cell r="BI35233">
            <v>2779</v>
          </cell>
          <cell r="BK35233">
            <v>0</v>
          </cell>
          <cell r="BL35233">
            <v>2084.25</v>
          </cell>
        </row>
        <row r="35234">
          <cell r="A35234">
            <v>3504</v>
          </cell>
          <cell r="B35234" t="str">
            <v>Solution I</v>
          </cell>
          <cell r="C35234" t="str">
            <v>M479</v>
          </cell>
          <cell r="D35234">
            <v>80</v>
          </cell>
          <cell r="M35234">
            <v>2.5693950177935923E-2</v>
          </cell>
          <cell r="R35234">
            <v>0.99929794520547921</v>
          </cell>
          <cell r="BC35234">
            <v>0</v>
          </cell>
          <cell r="BD35234">
            <v>22763.94994669993</v>
          </cell>
          <cell r="BF35234">
            <v>6</v>
          </cell>
          <cell r="BG35234">
            <v>6</v>
          </cell>
          <cell r="BH35234">
            <v>0</v>
          </cell>
          <cell r="BI35234">
            <v>2779</v>
          </cell>
          <cell r="BK35234">
            <v>0</v>
          </cell>
          <cell r="BL35234">
            <v>3206.5384615384614</v>
          </cell>
        </row>
        <row r="35235">
          <cell r="A35235">
            <v>3504</v>
          </cell>
          <cell r="B35235" t="str">
            <v>Solution J</v>
          </cell>
          <cell r="C35235" t="str">
            <v>M480</v>
          </cell>
          <cell r="D35235">
            <v>81</v>
          </cell>
          <cell r="M35235">
            <v>2.5693950177935923E-2</v>
          </cell>
          <cell r="R35235">
            <v>0.99929794520547921</v>
          </cell>
          <cell r="BC35235">
            <v>6518.3116587466757</v>
          </cell>
          <cell r="BD35235">
            <v>0</v>
          </cell>
          <cell r="BF35235">
            <v>6</v>
          </cell>
          <cell r="BG35235">
            <v>6</v>
          </cell>
          <cell r="BH35235">
            <v>0</v>
          </cell>
          <cell r="BI35235">
            <v>2779</v>
          </cell>
          <cell r="BK35235">
            <v>918.17180616740086</v>
          </cell>
          <cell r="BL35235">
            <v>0</v>
          </cell>
        </row>
        <row r="35236">
          <cell r="A35236">
            <v>3505</v>
          </cell>
          <cell r="B35236" t="str">
            <v>BAU</v>
          </cell>
          <cell r="C35236" t="str">
            <v>M400</v>
          </cell>
          <cell r="D35236">
            <v>1</v>
          </cell>
          <cell r="M35236">
            <v>0.54041951619516193</v>
          </cell>
          <cell r="R35236">
            <v>1.0514383561643832</v>
          </cell>
          <cell r="BC35236">
            <v>0</v>
          </cell>
          <cell r="BD35236">
            <v>195048.57389866281</v>
          </cell>
          <cell r="BF35236">
            <v>179</v>
          </cell>
          <cell r="BG35236">
            <v>179</v>
          </cell>
          <cell r="BH35236">
            <v>0</v>
          </cell>
          <cell r="BI35236">
            <v>2924</v>
          </cell>
          <cell r="BK35236">
            <v>0</v>
          </cell>
          <cell r="BL35236">
            <v>2924</v>
          </cell>
        </row>
        <row r="35237">
          <cell r="A35237">
            <v>3505</v>
          </cell>
          <cell r="B35237" t="str">
            <v>Solution A</v>
          </cell>
          <cell r="C35237" t="str">
            <v>M401</v>
          </cell>
          <cell r="D35237">
            <v>2</v>
          </cell>
          <cell r="M35237">
            <v>0.54041951619516193</v>
          </cell>
          <cell r="R35237">
            <v>1.0514383561643832</v>
          </cell>
          <cell r="BC35237">
            <v>0</v>
          </cell>
          <cell r="BD35237">
            <v>195048.57389866281</v>
          </cell>
          <cell r="BF35237">
            <v>179</v>
          </cell>
          <cell r="BG35237">
            <v>179</v>
          </cell>
          <cell r="BH35237">
            <v>0</v>
          </cell>
          <cell r="BI35237">
            <v>2924</v>
          </cell>
          <cell r="BK35237">
            <v>0</v>
          </cell>
          <cell r="BL35237">
            <v>2550</v>
          </cell>
        </row>
        <row r="35238">
          <cell r="A35238">
            <v>3505</v>
          </cell>
          <cell r="B35238" t="str">
            <v>Solution B</v>
          </cell>
          <cell r="C35238" t="str">
            <v>M402</v>
          </cell>
          <cell r="D35238">
            <v>3</v>
          </cell>
          <cell r="M35238">
            <v>0.54041951619516193</v>
          </cell>
          <cell r="R35238">
            <v>1.0514383561643832</v>
          </cell>
          <cell r="BC35238">
            <v>59272.711502773855</v>
          </cell>
          <cell r="BD35238">
            <v>0</v>
          </cell>
          <cell r="BF35238">
            <v>179</v>
          </cell>
          <cell r="BG35238">
            <v>179</v>
          </cell>
          <cell r="BH35238">
            <v>0</v>
          </cell>
          <cell r="BI35238">
            <v>2924</v>
          </cell>
          <cell r="BK35238">
            <v>966.07929515418505</v>
          </cell>
          <cell r="BL35238">
            <v>0</v>
          </cell>
        </row>
        <row r="35239">
          <cell r="A35239">
            <v>3505</v>
          </cell>
          <cell r="B35239" t="str">
            <v>Solution C</v>
          </cell>
          <cell r="C35239" t="str">
            <v>M403</v>
          </cell>
          <cell r="D35239">
            <v>4</v>
          </cell>
          <cell r="M35239">
            <v>0.54041951619516193</v>
          </cell>
          <cell r="R35239">
            <v>0</v>
          </cell>
          <cell r="BC35239">
            <v>167741.77355285001</v>
          </cell>
          <cell r="BD35239">
            <v>0</v>
          </cell>
          <cell r="BF35239">
            <v>179</v>
          </cell>
          <cell r="BG35239">
            <v>179</v>
          </cell>
          <cell r="BH35239">
            <v>0</v>
          </cell>
          <cell r="BI35239">
            <v>2924</v>
          </cell>
          <cell r="BK35239">
            <v>2193</v>
          </cell>
          <cell r="BL35239">
            <v>0</v>
          </cell>
        </row>
        <row r="35240">
          <cell r="A35240">
            <v>3505</v>
          </cell>
          <cell r="B35240" t="str">
            <v>Solution E</v>
          </cell>
          <cell r="C35240" t="str">
            <v>M404</v>
          </cell>
          <cell r="D35240">
            <v>5</v>
          </cell>
          <cell r="M35240">
            <v>0.54041951619516193</v>
          </cell>
          <cell r="R35240">
            <v>1.0514383561643832</v>
          </cell>
          <cell r="BC35240">
            <v>29636.355751386927</v>
          </cell>
          <cell r="BD35240">
            <v>97524.286949331407</v>
          </cell>
          <cell r="BF35240">
            <v>179</v>
          </cell>
          <cell r="BG35240">
            <v>179</v>
          </cell>
          <cell r="BH35240">
            <v>0</v>
          </cell>
          <cell r="BI35240">
            <v>2924</v>
          </cell>
          <cell r="BK35240">
            <v>2550</v>
          </cell>
          <cell r="BL35240">
            <v>0</v>
          </cell>
        </row>
        <row r="35241">
          <cell r="A35241">
            <v>3505</v>
          </cell>
          <cell r="B35241" t="str">
            <v>Solution G</v>
          </cell>
          <cell r="C35241" t="str">
            <v>M405</v>
          </cell>
          <cell r="D35241">
            <v>6</v>
          </cell>
          <cell r="M35241">
            <v>0.54041951619516193</v>
          </cell>
          <cell r="R35241">
            <v>1.0514383561643832</v>
          </cell>
          <cell r="BC35241">
            <v>53763.388959246797</v>
          </cell>
          <cell r="BD35241">
            <v>0</v>
          </cell>
          <cell r="BF35241">
            <v>179</v>
          </cell>
          <cell r="BG35241">
            <v>179</v>
          </cell>
          <cell r="BH35241">
            <v>0</v>
          </cell>
          <cell r="BI35241">
            <v>2924</v>
          </cell>
          <cell r="BK35241">
            <v>966.07929515418505</v>
          </cell>
          <cell r="BL35241">
            <v>0</v>
          </cell>
        </row>
        <row r="35242">
          <cell r="A35242">
            <v>3505</v>
          </cell>
          <cell r="B35242" t="str">
            <v>Solution H</v>
          </cell>
          <cell r="C35242" t="str">
            <v>M406</v>
          </cell>
          <cell r="D35242">
            <v>7</v>
          </cell>
          <cell r="M35242">
            <v>0.54041951619516193</v>
          </cell>
          <cell r="R35242">
            <v>1.0514383561643832</v>
          </cell>
          <cell r="BC35242">
            <v>0</v>
          </cell>
          <cell r="BD35242">
            <v>167741.77355285001</v>
          </cell>
          <cell r="BF35242">
            <v>179</v>
          </cell>
          <cell r="BG35242">
            <v>179</v>
          </cell>
          <cell r="BH35242">
            <v>0</v>
          </cell>
          <cell r="BI35242">
            <v>2924</v>
          </cell>
          <cell r="BK35242">
            <v>0</v>
          </cell>
          <cell r="BL35242">
            <v>2193</v>
          </cell>
        </row>
        <row r="35243">
          <cell r="A35243">
            <v>3505</v>
          </cell>
          <cell r="B35243" t="str">
            <v>Solution I</v>
          </cell>
          <cell r="C35243" t="str">
            <v>M407</v>
          </cell>
          <cell r="D35243">
            <v>8</v>
          </cell>
          <cell r="M35243">
            <v>0.54041951619516193</v>
          </cell>
          <cell r="R35243">
            <v>1.0514383561643832</v>
          </cell>
          <cell r="BC35243">
            <v>0</v>
          </cell>
          <cell r="BD35243">
            <v>258064.2670043846</v>
          </cell>
          <cell r="BF35243">
            <v>179</v>
          </cell>
          <cell r="BG35243">
            <v>179</v>
          </cell>
          <cell r="BH35243">
            <v>0</v>
          </cell>
          <cell r="BI35243">
            <v>2924</v>
          </cell>
          <cell r="BK35243">
            <v>0</v>
          </cell>
          <cell r="BL35243">
            <v>3373.8461538461538</v>
          </cell>
        </row>
        <row r="35244">
          <cell r="A35244">
            <v>3505</v>
          </cell>
          <cell r="B35244" t="str">
            <v>Solution J</v>
          </cell>
          <cell r="C35244" t="str">
            <v>M408</v>
          </cell>
          <cell r="D35244">
            <v>9</v>
          </cell>
          <cell r="M35244">
            <v>0.54041951619516193</v>
          </cell>
          <cell r="R35244">
            <v>1.0514383561643832</v>
          </cell>
          <cell r="BC35244">
            <v>73895.054428568284</v>
          </cell>
          <cell r="BD35244">
            <v>0</v>
          </cell>
          <cell r="BF35244">
            <v>179</v>
          </cell>
          <cell r="BG35244">
            <v>179</v>
          </cell>
          <cell r="BH35244">
            <v>0</v>
          </cell>
          <cell r="BI35244">
            <v>2924</v>
          </cell>
          <cell r="BK35244">
            <v>966.07929515418505</v>
          </cell>
          <cell r="BL35244">
            <v>0</v>
          </cell>
        </row>
        <row r="35245">
          <cell r="A35245">
            <v>3505</v>
          </cell>
          <cell r="B35245" t="str">
            <v>BAU</v>
          </cell>
          <cell r="C35245" t="str">
            <v>M472</v>
          </cell>
          <cell r="D35245">
            <v>73</v>
          </cell>
          <cell r="M35245">
            <v>0.54041951619516193</v>
          </cell>
          <cell r="R35245">
            <v>1.0514383561643832</v>
          </cell>
          <cell r="BC35245">
            <v>0</v>
          </cell>
          <cell r="BD35245">
            <v>195048.57389866281</v>
          </cell>
          <cell r="BF35245">
            <v>179</v>
          </cell>
          <cell r="BG35245">
            <v>179</v>
          </cell>
          <cell r="BH35245">
            <v>0</v>
          </cell>
          <cell r="BI35245">
            <v>2924</v>
          </cell>
          <cell r="BK35245">
            <v>0</v>
          </cell>
          <cell r="BL35245">
            <v>2924</v>
          </cell>
        </row>
        <row r="35246">
          <cell r="A35246">
            <v>3505</v>
          </cell>
          <cell r="B35246" t="str">
            <v>Solution A</v>
          </cell>
          <cell r="C35246" t="str">
            <v>M473</v>
          </cell>
          <cell r="D35246">
            <v>74</v>
          </cell>
          <cell r="M35246">
            <v>0.54041951619516193</v>
          </cell>
          <cell r="R35246">
            <v>1.0514383561643832</v>
          </cell>
          <cell r="BC35246">
            <v>0</v>
          </cell>
          <cell r="BD35246">
            <v>195048.57389866281</v>
          </cell>
          <cell r="BF35246">
            <v>179</v>
          </cell>
          <cell r="BG35246">
            <v>179</v>
          </cell>
          <cell r="BH35246">
            <v>0</v>
          </cell>
          <cell r="BI35246">
            <v>2924</v>
          </cell>
          <cell r="BK35246">
            <v>0</v>
          </cell>
          <cell r="BL35246">
            <v>2550</v>
          </cell>
        </row>
        <row r="35247">
          <cell r="A35247">
            <v>3505</v>
          </cell>
          <cell r="B35247" t="str">
            <v>Solution B</v>
          </cell>
          <cell r="C35247" t="str">
            <v>M474</v>
          </cell>
          <cell r="D35247">
            <v>75</v>
          </cell>
          <cell r="M35247">
            <v>0.54041951619516193</v>
          </cell>
          <cell r="R35247">
            <v>1.0514383561643832</v>
          </cell>
          <cell r="BC35247">
            <v>59272.711502773855</v>
          </cell>
          <cell r="BD35247">
            <v>0</v>
          </cell>
          <cell r="BF35247">
            <v>179</v>
          </cell>
          <cell r="BG35247">
            <v>179</v>
          </cell>
          <cell r="BH35247">
            <v>0</v>
          </cell>
          <cell r="BI35247">
            <v>2924</v>
          </cell>
          <cell r="BK35247">
            <v>966.07929515418505</v>
          </cell>
          <cell r="BL35247">
            <v>0</v>
          </cell>
        </row>
        <row r="35248">
          <cell r="A35248">
            <v>3505</v>
          </cell>
          <cell r="B35248" t="str">
            <v>Solution C</v>
          </cell>
          <cell r="C35248" t="str">
            <v>M475</v>
          </cell>
          <cell r="D35248">
            <v>76</v>
          </cell>
          <cell r="M35248">
            <v>0.54041951619516193</v>
          </cell>
          <cell r="R35248">
            <v>0</v>
          </cell>
          <cell r="BC35248">
            <v>167741.77355285001</v>
          </cell>
          <cell r="BD35248">
            <v>0</v>
          </cell>
          <cell r="BF35248">
            <v>179</v>
          </cell>
          <cell r="BG35248">
            <v>179</v>
          </cell>
          <cell r="BH35248">
            <v>0</v>
          </cell>
          <cell r="BI35248">
            <v>2924</v>
          </cell>
          <cell r="BK35248">
            <v>2193</v>
          </cell>
          <cell r="BL35248">
            <v>0</v>
          </cell>
        </row>
        <row r="35249">
          <cell r="A35249">
            <v>3505</v>
          </cell>
          <cell r="B35249" t="str">
            <v>Solution E</v>
          </cell>
          <cell r="C35249" t="str">
            <v>M476</v>
          </cell>
          <cell r="D35249">
            <v>77</v>
          </cell>
          <cell r="M35249">
            <v>0.54041951619516193</v>
          </cell>
          <cell r="R35249">
            <v>1.0514383561643832</v>
          </cell>
          <cell r="BC35249">
            <v>29636.355751386927</v>
          </cell>
          <cell r="BD35249">
            <v>97524.286949331407</v>
          </cell>
          <cell r="BF35249">
            <v>179</v>
          </cell>
          <cell r="BG35249">
            <v>179</v>
          </cell>
          <cell r="BH35249">
            <v>0</v>
          </cell>
          <cell r="BI35249">
            <v>2924</v>
          </cell>
          <cell r="BK35249">
            <v>2550</v>
          </cell>
          <cell r="BL35249">
            <v>0</v>
          </cell>
        </row>
        <row r="35250">
          <cell r="A35250">
            <v>3505</v>
          </cell>
          <cell r="B35250" t="str">
            <v>Solution G</v>
          </cell>
          <cell r="C35250" t="str">
            <v>M477</v>
          </cell>
          <cell r="D35250">
            <v>78</v>
          </cell>
          <cell r="M35250">
            <v>0.54041951619516193</v>
          </cell>
          <cell r="R35250">
            <v>1.0514383561643832</v>
          </cell>
          <cell r="BC35250">
            <v>53763.388959246797</v>
          </cell>
          <cell r="BD35250">
            <v>0</v>
          </cell>
          <cell r="BF35250">
            <v>179</v>
          </cell>
          <cell r="BG35250">
            <v>179</v>
          </cell>
          <cell r="BH35250">
            <v>0</v>
          </cell>
          <cell r="BI35250">
            <v>2924</v>
          </cell>
          <cell r="BK35250">
            <v>966.07929515418505</v>
          </cell>
          <cell r="BL35250">
            <v>0</v>
          </cell>
        </row>
        <row r="35251">
          <cell r="A35251">
            <v>3505</v>
          </cell>
          <cell r="B35251" t="str">
            <v>Solution H</v>
          </cell>
          <cell r="C35251" t="str">
            <v>M478</v>
          </cell>
          <cell r="D35251">
            <v>79</v>
          </cell>
          <cell r="M35251">
            <v>0.54041951619516193</v>
          </cell>
          <cell r="R35251">
            <v>1.0514383561643832</v>
          </cell>
          <cell r="BC35251">
            <v>0</v>
          </cell>
          <cell r="BD35251">
            <v>167741.77355285001</v>
          </cell>
          <cell r="BF35251">
            <v>179</v>
          </cell>
          <cell r="BG35251">
            <v>179</v>
          </cell>
          <cell r="BH35251">
            <v>0</v>
          </cell>
          <cell r="BI35251">
            <v>2924</v>
          </cell>
          <cell r="BK35251">
            <v>0</v>
          </cell>
          <cell r="BL35251">
            <v>2193</v>
          </cell>
        </row>
        <row r="35252">
          <cell r="A35252">
            <v>3505</v>
          </cell>
          <cell r="B35252" t="str">
            <v>Solution I</v>
          </cell>
          <cell r="C35252" t="str">
            <v>M479</v>
          </cell>
          <cell r="D35252">
            <v>80</v>
          </cell>
          <cell r="M35252">
            <v>0.54041951619516193</v>
          </cell>
          <cell r="R35252">
            <v>1.0514383561643832</v>
          </cell>
          <cell r="BC35252">
            <v>0</v>
          </cell>
          <cell r="BD35252">
            <v>258064.2670043846</v>
          </cell>
          <cell r="BF35252">
            <v>179</v>
          </cell>
          <cell r="BG35252">
            <v>179</v>
          </cell>
          <cell r="BH35252">
            <v>0</v>
          </cell>
          <cell r="BI35252">
            <v>2924</v>
          </cell>
          <cell r="BK35252">
            <v>0</v>
          </cell>
          <cell r="BL35252">
            <v>3373.8461538461538</v>
          </cell>
        </row>
        <row r="35253">
          <cell r="A35253">
            <v>3505</v>
          </cell>
          <cell r="B35253" t="str">
            <v>Solution J</v>
          </cell>
          <cell r="C35253" t="str">
            <v>M480</v>
          </cell>
          <cell r="D35253">
            <v>81</v>
          </cell>
          <cell r="M35253">
            <v>0.54041951619516193</v>
          </cell>
          <cell r="R35253">
            <v>1.0514383561643832</v>
          </cell>
          <cell r="BC35253">
            <v>73895.054428568284</v>
          </cell>
          <cell r="BD35253">
            <v>0</v>
          </cell>
          <cell r="BF35253">
            <v>179</v>
          </cell>
          <cell r="BG35253">
            <v>179</v>
          </cell>
          <cell r="BH35253">
            <v>0</v>
          </cell>
          <cell r="BI35253">
            <v>2924</v>
          </cell>
          <cell r="BK35253">
            <v>966.07929515418505</v>
          </cell>
          <cell r="BL35253">
            <v>0</v>
          </cell>
        </row>
        <row r="35254">
          <cell r="A35254">
            <v>3506</v>
          </cell>
          <cell r="B35254" t="str">
            <v>BAU</v>
          </cell>
          <cell r="C35254" t="str">
            <v>M441</v>
          </cell>
          <cell r="D35254">
            <v>42</v>
          </cell>
          <cell r="E35254" t="str">
            <v>C006</v>
          </cell>
          <cell r="G35254">
            <v>6</v>
          </cell>
          <cell r="M35254">
            <v>907.76290688228175</v>
          </cell>
          <cell r="R35254">
            <v>2.8127054794520543</v>
          </cell>
          <cell r="BC35254">
            <v>1092348.0009992202</v>
          </cell>
          <cell r="BD35254">
            <v>0</v>
          </cell>
          <cell r="BF35254">
            <v>194140</v>
          </cell>
          <cell r="BG35254">
            <v>166405.71428571432</v>
          </cell>
          <cell r="BH35254">
            <v>0</v>
          </cell>
          <cell r="BI35254">
            <v>7822</v>
          </cell>
          <cell r="BK35254">
            <v>7822</v>
          </cell>
          <cell r="BL35254">
            <v>0</v>
          </cell>
        </row>
        <row r="35255">
          <cell r="A35255">
            <v>3506</v>
          </cell>
          <cell r="B35255" t="str">
            <v>Solution D</v>
          </cell>
          <cell r="C35255" t="str">
            <v>M442</v>
          </cell>
          <cell r="D35255">
            <v>43</v>
          </cell>
          <cell r="E35255" t="str">
            <v>C006</v>
          </cell>
          <cell r="G35255">
            <v>6</v>
          </cell>
          <cell r="M35255">
            <v>907.76290688228175</v>
          </cell>
          <cell r="R35255">
            <v>2.8127054794520543</v>
          </cell>
          <cell r="BC35255">
            <v>385988.69293258665</v>
          </cell>
          <cell r="BD35255">
            <v>0</v>
          </cell>
          <cell r="BF35255">
            <v>194140</v>
          </cell>
          <cell r="BG35255">
            <v>166405.71428571432</v>
          </cell>
          <cell r="BH35255">
            <v>0</v>
          </cell>
          <cell r="BI35255">
            <v>7822</v>
          </cell>
          <cell r="BK35255">
            <v>2584.361233480176</v>
          </cell>
          <cell r="BL35255">
            <v>0</v>
          </cell>
        </row>
        <row r="35256">
          <cell r="A35256">
            <v>3506</v>
          </cell>
          <cell r="B35256" t="str">
            <v>BAU</v>
          </cell>
          <cell r="C35256" t="str">
            <v>M513</v>
          </cell>
          <cell r="D35256">
            <v>114</v>
          </cell>
          <cell r="E35256" t="str">
            <v>C007</v>
          </cell>
          <cell r="G35256">
            <v>7</v>
          </cell>
          <cell r="M35256">
            <v>907.76290688228175</v>
          </cell>
          <cell r="R35256">
            <v>2.8127054794520543</v>
          </cell>
          <cell r="BC35256">
            <v>1092348.0009992202</v>
          </cell>
          <cell r="BD35256">
            <v>0</v>
          </cell>
          <cell r="BF35256">
            <v>194140</v>
          </cell>
          <cell r="BG35256">
            <v>166405.71428571432</v>
          </cell>
          <cell r="BH35256">
            <v>0</v>
          </cell>
          <cell r="BI35256">
            <v>7822</v>
          </cell>
          <cell r="BK35256">
            <v>7822</v>
          </cell>
          <cell r="BL35256">
            <v>0</v>
          </cell>
        </row>
        <row r="35257">
          <cell r="A35257">
            <v>3506</v>
          </cell>
          <cell r="B35257" t="str">
            <v>Solution D</v>
          </cell>
          <cell r="C35257" t="str">
            <v>M514</v>
          </cell>
          <cell r="D35257">
            <v>115</v>
          </cell>
          <cell r="E35257" t="str">
            <v>C008</v>
          </cell>
          <cell r="G35257">
            <v>8</v>
          </cell>
          <cell r="M35257">
            <v>907.76290688228175</v>
          </cell>
          <cell r="R35257">
            <v>2.8127054794520543</v>
          </cell>
          <cell r="BC35257">
            <v>385988.69293258665</v>
          </cell>
          <cell r="BD35257">
            <v>0</v>
          </cell>
          <cell r="BF35257">
            <v>194140</v>
          </cell>
          <cell r="BG35257">
            <v>166405.71428571432</v>
          </cell>
          <cell r="BH35257">
            <v>0</v>
          </cell>
          <cell r="BI35257">
            <v>7822</v>
          </cell>
          <cell r="BK35257">
            <v>2584.361233480176</v>
          </cell>
          <cell r="BL35257">
            <v>0</v>
          </cell>
        </row>
        <row r="35258">
          <cell r="A35258">
            <v>3507</v>
          </cell>
          <cell r="B35258" t="str">
            <v>BAU</v>
          </cell>
          <cell r="C35258" t="str">
            <v>M448</v>
          </cell>
          <cell r="D35258">
            <v>49</v>
          </cell>
          <cell r="M35258">
            <v>4.5360000000000005</v>
          </cell>
          <cell r="R35258">
            <v>2.4043561643835614</v>
          </cell>
          <cell r="BC35258">
            <v>0</v>
          </cell>
          <cell r="BD35258">
            <v>468154.62194029847</v>
          </cell>
          <cell r="BF35258">
            <v>1283</v>
          </cell>
          <cell r="BG35258">
            <v>1283</v>
          </cell>
          <cell r="BH35258">
            <v>0</v>
          </cell>
          <cell r="BI35258">
            <v>4776</v>
          </cell>
          <cell r="BK35258">
            <v>0</v>
          </cell>
          <cell r="BL35258">
            <v>4776</v>
          </cell>
        </row>
        <row r="35259">
          <cell r="A35259">
            <v>3507</v>
          </cell>
          <cell r="B35259" t="str">
            <v>Solution B</v>
          </cell>
          <cell r="C35259" t="str">
            <v>M449</v>
          </cell>
          <cell r="D35259">
            <v>50</v>
          </cell>
          <cell r="M35259">
            <v>4.5360000000000005</v>
          </cell>
          <cell r="R35259">
            <v>2.4043561643835614</v>
          </cell>
          <cell r="BC35259">
            <v>124069.24609725224</v>
          </cell>
          <cell r="BD35259">
            <v>0</v>
          </cell>
          <cell r="BF35259">
            <v>1283</v>
          </cell>
          <cell r="BG35259">
            <v>1283</v>
          </cell>
          <cell r="BH35259">
            <v>0</v>
          </cell>
          <cell r="BI35259">
            <v>4776</v>
          </cell>
          <cell r="BK35259">
            <v>1577.9735682819382</v>
          </cell>
          <cell r="BL35259">
            <v>0</v>
          </cell>
        </row>
        <row r="35260">
          <cell r="A35260">
            <v>3507</v>
          </cell>
          <cell r="B35260" t="str">
            <v>Solution C</v>
          </cell>
          <cell r="C35260" t="str">
            <v>M450</v>
          </cell>
          <cell r="D35260">
            <v>51</v>
          </cell>
          <cell r="M35260">
            <v>4.5360000000000005</v>
          </cell>
          <cell r="R35260">
            <v>0</v>
          </cell>
          <cell r="BC35260">
            <v>351115.96645522385</v>
          </cell>
          <cell r="BD35260">
            <v>0</v>
          </cell>
          <cell r="BF35260">
            <v>1283</v>
          </cell>
          <cell r="BG35260">
            <v>1283</v>
          </cell>
          <cell r="BH35260">
            <v>0</v>
          </cell>
          <cell r="BI35260">
            <v>4776</v>
          </cell>
          <cell r="BK35260">
            <v>3582</v>
          </cell>
          <cell r="BL35260">
            <v>0</v>
          </cell>
        </row>
        <row r="35261">
          <cell r="A35261">
            <v>3507</v>
          </cell>
          <cell r="B35261" t="str">
            <v>Solution D</v>
          </cell>
          <cell r="C35261" t="str">
            <v>M451</v>
          </cell>
          <cell r="D35261">
            <v>52</v>
          </cell>
          <cell r="M35261">
            <v>4.5360000000000005</v>
          </cell>
          <cell r="R35261">
            <v>2.4043561643835614</v>
          </cell>
          <cell r="BC35261">
            <v>124069.24609725224</v>
          </cell>
          <cell r="BD35261">
            <v>0</v>
          </cell>
          <cell r="BF35261">
            <v>1283</v>
          </cell>
          <cell r="BG35261">
            <v>1283</v>
          </cell>
          <cell r="BH35261">
            <v>0</v>
          </cell>
          <cell r="BI35261">
            <v>4776</v>
          </cell>
          <cell r="BK35261">
            <v>1577.9735682819382</v>
          </cell>
          <cell r="BL35261">
            <v>0</v>
          </cell>
        </row>
        <row r="35262">
          <cell r="A35262">
            <v>3507</v>
          </cell>
          <cell r="B35262" t="str">
            <v>Solution E</v>
          </cell>
          <cell r="C35262" t="str">
            <v>M452</v>
          </cell>
          <cell r="D35262">
            <v>53</v>
          </cell>
          <cell r="M35262">
            <v>4.5360000000000005</v>
          </cell>
          <cell r="R35262">
            <v>2.4043561643835614</v>
          </cell>
          <cell r="BC35262">
            <v>62034.623048626119</v>
          </cell>
          <cell r="BD35262">
            <v>204137.18979954877</v>
          </cell>
          <cell r="BF35262">
            <v>1283</v>
          </cell>
          <cell r="BG35262">
            <v>1283</v>
          </cell>
          <cell r="BH35262">
            <v>0</v>
          </cell>
          <cell r="BI35262">
            <v>4776</v>
          </cell>
          <cell r="BK35262">
            <v>4165.1162790697672</v>
          </cell>
          <cell r="BL35262">
            <v>0</v>
          </cell>
        </row>
        <row r="35263">
          <cell r="A35263">
            <v>3507</v>
          </cell>
          <cell r="B35263" t="str">
            <v>Solution G</v>
          </cell>
          <cell r="C35263" t="str">
            <v>M453</v>
          </cell>
          <cell r="D35263">
            <v>54</v>
          </cell>
          <cell r="M35263">
            <v>4.5360000000000005</v>
          </cell>
          <cell r="R35263">
            <v>2.4043561643835614</v>
          </cell>
          <cell r="BC35263">
            <v>112537.16873564867</v>
          </cell>
          <cell r="BD35263">
            <v>0</v>
          </cell>
          <cell r="BF35263">
            <v>1283</v>
          </cell>
          <cell r="BG35263">
            <v>1283</v>
          </cell>
          <cell r="BH35263">
            <v>0</v>
          </cell>
          <cell r="BI35263">
            <v>4776</v>
          </cell>
          <cell r="BK35263">
            <v>1577.9735682819382</v>
          </cell>
          <cell r="BL35263">
            <v>0</v>
          </cell>
        </row>
        <row r="35264">
          <cell r="A35264">
            <v>3507</v>
          </cell>
          <cell r="B35264" t="str">
            <v>Solution H</v>
          </cell>
          <cell r="C35264" t="str">
            <v>M454</v>
          </cell>
          <cell r="D35264">
            <v>55</v>
          </cell>
          <cell r="M35264">
            <v>4.5360000000000005</v>
          </cell>
          <cell r="R35264">
            <v>2.4043561643835614</v>
          </cell>
          <cell r="BC35264">
            <v>0</v>
          </cell>
          <cell r="BD35264">
            <v>351115.96645522385</v>
          </cell>
          <cell r="BF35264">
            <v>1283</v>
          </cell>
          <cell r="BG35264">
            <v>1283</v>
          </cell>
          <cell r="BH35264">
            <v>0</v>
          </cell>
          <cell r="BI35264">
            <v>4776</v>
          </cell>
          <cell r="BK35264">
            <v>0</v>
          </cell>
          <cell r="BL35264">
            <v>3582</v>
          </cell>
        </row>
        <row r="35265">
          <cell r="A35265">
            <v>3507</v>
          </cell>
          <cell r="B35265" t="str">
            <v>Solution I</v>
          </cell>
          <cell r="C35265" t="str">
            <v>M455</v>
          </cell>
          <cell r="D35265">
            <v>56</v>
          </cell>
          <cell r="M35265">
            <v>4.5360000000000005</v>
          </cell>
          <cell r="R35265">
            <v>2.4043561643835614</v>
          </cell>
          <cell r="BC35265">
            <v>0</v>
          </cell>
          <cell r="BD35265">
            <v>540178.40993111359</v>
          </cell>
          <cell r="BF35265">
            <v>1283</v>
          </cell>
          <cell r="BG35265">
            <v>1283</v>
          </cell>
          <cell r="BH35265">
            <v>0</v>
          </cell>
          <cell r="BI35265">
            <v>4776</v>
          </cell>
          <cell r="BK35265">
            <v>0</v>
          </cell>
          <cell r="BL35265">
            <v>5510.7692307692305</v>
          </cell>
        </row>
        <row r="35266">
          <cell r="A35266">
            <v>3507</v>
          </cell>
          <cell r="B35266" t="str">
            <v>Solution J</v>
          </cell>
          <cell r="C35266" t="str">
            <v>M456</v>
          </cell>
          <cell r="D35266">
            <v>57</v>
          </cell>
          <cell r="M35266">
            <v>4.5360000000000005</v>
          </cell>
          <cell r="R35266">
            <v>2.4043561643835614</v>
          </cell>
          <cell r="BC35266">
            <v>154676.63720494442</v>
          </cell>
          <cell r="BD35266">
            <v>0</v>
          </cell>
          <cell r="BF35266">
            <v>1283</v>
          </cell>
          <cell r="BG35266">
            <v>1283</v>
          </cell>
          <cell r="BH35266">
            <v>0</v>
          </cell>
          <cell r="BI35266">
            <v>4776</v>
          </cell>
          <cell r="BK35266">
            <v>1577.9735682819382</v>
          </cell>
          <cell r="BL35266">
            <v>0</v>
          </cell>
        </row>
        <row r="35267">
          <cell r="A35267">
            <v>3507</v>
          </cell>
          <cell r="B35267" t="str">
            <v>BAU</v>
          </cell>
          <cell r="C35267" t="str">
            <v>M520</v>
          </cell>
          <cell r="D35267">
            <v>121</v>
          </cell>
          <cell r="M35267">
            <v>4.5360000000000005</v>
          </cell>
          <cell r="R35267">
            <v>2.4043561643835614</v>
          </cell>
          <cell r="BC35267">
            <v>0</v>
          </cell>
          <cell r="BD35267">
            <v>468154.62194029847</v>
          </cell>
          <cell r="BF35267">
            <v>1283</v>
          </cell>
          <cell r="BG35267">
            <v>1283</v>
          </cell>
          <cell r="BH35267">
            <v>0</v>
          </cell>
          <cell r="BI35267">
            <v>4776</v>
          </cell>
          <cell r="BK35267">
            <v>0</v>
          </cell>
          <cell r="BL35267">
            <v>4776</v>
          </cell>
        </row>
        <row r="35268">
          <cell r="A35268">
            <v>3507</v>
          </cell>
          <cell r="B35268" t="str">
            <v>Solution B</v>
          </cell>
          <cell r="C35268" t="str">
            <v>M521</v>
          </cell>
          <cell r="D35268">
            <v>122</v>
          </cell>
          <cell r="M35268">
            <v>4.5360000000000005</v>
          </cell>
          <cell r="R35268">
            <v>2.4043561643835614</v>
          </cell>
          <cell r="BC35268">
            <v>124069.24609725224</v>
          </cell>
          <cell r="BD35268">
            <v>0</v>
          </cell>
          <cell r="BF35268">
            <v>1283</v>
          </cell>
          <cell r="BG35268">
            <v>1283</v>
          </cell>
          <cell r="BH35268">
            <v>0</v>
          </cell>
          <cell r="BI35268">
            <v>4776</v>
          </cell>
          <cell r="BK35268">
            <v>1577.9735682819382</v>
          </cell>
          <cell r="BL35268">
            <v>0</v>
          </cell>
        </row>
        <row r="35269">
          <cell r="A35269">
            <v>3507</v>
          </cell>
          <cell r="B35269" t="str">
            <v>Solution C</v>
          </cell>
          <cell r="C35269" t="str">
            <v>M522</v>
          </cell>
          <cell r="D35269">
            <v>123</v>
          </cell>
          <cell r="M35269">
            <v>4.5360000000000005</v>
          </cell>
          <cell r="R35269">
            <v>0</v>
          </cell>
          <cell r="BC35269">
            <v>351115.96645522385</v>
          </cell>
          <cell r="BD35269">
            <v>0</v>
          </cell>
          <cell r="BF35269">
            <v>1283</v>
          </cell>
          <cell r="BG35269">
            <v>1283</v>
          </cell>
          <cell r="BH35269">
            <v>0</v>
          </cell>
          <cell r="BI35269">
            <v>4776</v>
          </cell>
          <cell r="BK35269">
            <v>3582</v>
          </cell>
          <cell r="BL35269">
            <v>0</v>
          </cell>
        </row>
        <row r="35270">
          <cell r="A35270">
            <v>3507</v>
          </cell>
          <cell r="B35270" t="str">
            <v>Solution D</v>
          </cell>
          <cell r="C35270" t="str">
            <v>M523</v>
          </cell>
          <cell r="D35270">
            <v>124</v>
          </cell>
          <cell r="M35270">
            <v>4.5360000000000005</v>
          </cell>
          <cell r="R35270">
            <v>2.4043561643835614</v>
          </cell>
          <cell r="BC35270">
            <v>124069.24609725224</v>
          </cell>
          <cell r="BD35270">
            <v>0</v>
          </cell>
          <cell r="BF35270">
            <v>1283</v>
          </cell>
          <cell r="BG35270">
            <v>1283</v>
          </cell>
          <cell r="BH35270">
            <v>0</v>
          </cell>
          <cell r="BI35270">
            <v>4776</v>
          </cell>
          <cell r="BK35270">
            <v>1577.9735682819382</v>
          </cell>
          <cell r="BL35270">
            <v>0</v>
          </cell>
        </row>
        <row r="35271">
          <cell r="A35271">
            <v>3507</v>
          </cell>
          <cell r="B35271" t="str">
            <v>Solution E</v>
          </cell>
          <cell r="C35271" t="str">
            <v>M524</v>
          </cell>
          <cell r="D35271">
            <v>125</v>
          </cell>
          <cell r="M35271">
            <v>4.5360000000000005</v>
          </cell>
          <cell r="R35271">
            <v>2.4043561643835614</v>
          </cell>
          <cell r="BC35271">
            <v>62034.623048626119</v>
          </cell>
          <cell r="BD35271">
            <v>204137.18979954877</v>
          </cell>
          <cell r="BF35271">
            <v>1283</v>
          </cell>
          <cell r="BG35271">
            <v>1283</v>
          </cell>
          <cell r="BH35271">
            <v>0</v>
          </cell>
          <cell r="BI35271">
            <v>4776</v>
          </cell>
          <cell r="BK35271">
            <v>4165.1162790697672</v>
          </cell>
          <cell r="BL35271">
            <v>0</v>
          </cell>
        </row>
        <row r="35272">
          <cell r="A35272">
            <v>3507</v>
          </cell>
          <cell r="B35272" t="str">
            <v>Solution G</v>
          </cell>
          <cell r="C35272" t="str">
            <v>M525</v>
          </cell>
          <cell r="D35272">
            <v>126</v>
          </cell>
          <cell r="M35272">
            <v>4.5360000000000005</v>
          </cell>
          <cell r="R35272">
            <v>2.4043561643835614</v>
          </cell>
          <cell r="BC35272">
            <v>112537.16873564867</v>
          </cell>
          <cell r="BD35272">
            <v>0</v>
          </cell>
          <cell r="BF35272">
            <v>1283</v>
          </cell>
          <cell r="BG35272">
            <v>1283</v>
          </cell>
          <cell r="BH35272">
            <v>0</v>
          </cell>
          <cell r="BI35272">
            <v>4776</v>
          </cell>
          <cell r="BK35272">
            <v>1577.9735682819382</v>
          </cell>
          <cell r="BL35272">
            <v>0</v>
          </cell>
        </row>
        <row r="35273">
          <cell r="A35273">
            <v>3507</v>
          </cell>
          <cell r="B35273" t="str">
            <v>Solution H</v>
          </cell>
          <cell r="C35273" t="str">
            <v>M526</v>
          </cell>
          <cell r="D35273">
            <v>127</v>
          </cell>
          <cell r="M35273">
            <v>4.5360000000000005</v>
          </cell>
          <cell r="R35273">
            <v>2.4043561643835614</v>
          </cell>
          <cell r="BC35273">
            <v>0</v>
          </cell>
          <cell r="BD35273">
            <v>351115.96645522385</v>
          </cell>
          <cell r="BF35273">
            <v>1283</v>
          </cell>
          <cell r="BG35273">
            <v>1283</v>
          </cell>
          <cell r="BH35273">
            <v>0</v>
          </cell>
          <cell r="BI35273">
            <v>4776</v>
          </cell>
          <cell r="BK35273">
            <v>0</v>
          </cell>
          <cell r="BL35273">
            <v>3582</v>
          </cell>
        </row>
        <row r="35274">
          <cell r="A35274">
            <v>3507</v>
          </cell>
          <cell r="B35274" t="str">
            <v>Solution I</v>
          </cell>
          <cell r="C35274" t="str">
            <v>M527</v>
          </cell>
          <cell r="D35274">
            <v>128</v>
          </cell>
          <cell r="M35274">
            <v>4.5360000000000005</v>
          </cell>
          <cell r="R35274">
            <v>2.4043561643835614</v>
          </cell>
          <cell r="BC35274">
            <v>0</v>
          </cell>
          <cell r="BD35274">
            <v>540178.40993111359</v>
          </cell>
          <cell r="BF35274">
            <v>1283</v>
          </cell>
          <cell r="BG35274">
            <v>1283</v>
          </cell>
          <cell r="BH35274">
            <v>0</v>
          </cell>
          <cell r="BI35274">
            <v>4776</v>
          </cell>
          <cell r="BK35274">
            <v>0</v>
          </cell>
          <cell r="BL35274">
            <v>5510.7692307692305</v>
          </cell>
        </row>
        <row r="35275">
          <cell r="A35275">
            <v>3507</v>
          </cell>
          <cell r="B35275" t="str">
            <v>Solution J</v>
          </cell>
          <cell r="C35275" t="str">
            <v>M528</v>
          </cell>
          <cell r="D35275">
            <v>129</v>
          </cell>
          <cell r="M35275">
            <v>4.5360000000000005</v>
          </cell>
          <cell r="R35275">
            <v>2.4043561643835614</v>
          </cell>
          <cell r="BC35275">
            <v>154676.63720494442</v>
          </cell>
          <cell r="BD35275">
            <v>0</v>
          </cell>
          <cell r="BF35275">
            <v>1283</v>
          </cell>
          <cell r="BG35275">
            <v>1283</v>
          </cell>
          <cell r="BH35275">
            <v>0</v>
          </cell>
          <cell r="BI35275">
            <v>4776</v>
          </cell>
          <cell r="BK35275">
            <v>1577.9735682819382</v>
          </cell>
          <cell r="BL35275">
            <v>0</v>
          </cell>
        </row>
        <row r="35276">
          <cell r="A35276">
            <v>3508</v>
          </cell>
          <cell r="B35276" t="str">
            <v>BAU</v>
          </cell>
          <cell r="C35276" t="str">
            <v>M429</v>
          </cell>
          <cell r="D35276">
            <v>30</v>
          </cell>
          <cell r="E35276" t="str">
            <v>C006</v>
          </cell>
          <cell r="G35276">
            <v>6</v>
          </cell>
          <cell r="M35276">
            <v>8.1396000000000015</v>
          </cell>
          <cell r="R35276">
            <v>1.5582791095890409</v>
          </cell>
          <cell r="BC35276">
            <v>0</v>
          </cell>
          <cell r="BD35276">
            <v>1455409.7199641685</v>
          </cell>
          <cell r="BF35276">
            <v>9986</v>
          </cell>
          <cell r="BG35276">
            <v>7132.8571428571431</v>
          </cell>
          <cell r="BH35276">
            <v>1083</v>
          </cell>
          <cell r="BI35276">
            <v>4334</v>
          </cell>
          <cell r="BK35276">
            <v>1083</v>
          </cell>
          <cell r="BL35276">
            <v>4334</v>
          </cell>
        </row>
        <row r="35277">
          <cell r="A35277">
            <v>3508</v>
          </cell>
          <cell r="B35277" t="str">
            <v>Solution A</v>
          </cell>
          <cell r="C35277" t="str">
            <v>M430</v>
          </cell>
          <cell r="D35277">
            <v>31</v>
          </cell>
          <cell r="E35277" t="str">
            <v>C006</v>
          </cell>
          <cell r="G35277">
            <v>6</v>
          </cell>
          <cell r="M35277">
            <v>8.1396000000000015</v>
          </cell>
          <cell r="R35277">
            <v>1.5582791095890409</v>
          </cell>
          <cell r="BC35277">
            <v>0</v>
          </cell>
          <cell r="BD35277">
            <v>1455409.7199641685</v>
          </cell>
          <cell r="BF35277">
            <v>9986</v>
          </cell>
          <cell r="BG35277">
            <v>7132.8571428571431</v>
          </cell>
          <cell r="BH35277">
            <v>1083</v>
          </cell>
          <cell r="BI35277">
            <v>4334</v>
          </cell>
          <cell r="BK35277">
            <v>1083</v>
          </cell>
          <cell r="BL35277">
            <v>3779.6511627906975</v>
          </cell>
        </row>
        <row r="35278">
          <cell r="A35278">
            <v>3508</v>
          </cell>
          <cell r="B35278" t="str">
            <v>Solution B</v>
          </cell>
          <cell r="C35278" t="str">
            <v>M431</v>
          </cell>
          <cell r="D35278">
            <v>32</v>
          </cell>
          <cell r="E35278" t="str">
            <v>C006</v>
          </cell>
          <cell r="G35278">
            <v>6</v>
          </cell>
          <cell r="M35278">
            <v>8.1396000000000015</v>
          </cell>
          <cell r="R35278">
            <v>1.5582791095890409</v>
          </cell>
          <cell r="BC35278">
            <v>442279.98557215015</v>
          </cell>
          <cell r="BD35278">
            <v>0</v>
          </cell>
          <cell r="BF35278">
            <v>9986</v>
          </cell>
          <cell r="BG35278">
            <v>7132.8571428571431</v>
          </cell>
          <cell r="BH35278">
            <v>1083</v>
          </cell>
          <cell r="BI35278">
            <v>4334</v>
          </cell>
          <cell r="BK35278">
            <v>2514.9383259911892</v>
          </cell>
          <cell r="BL35278">
            <v>0</v>
          </cell>
        </row>
        <row r="35279">
          <cell r="A35279">
            <v>3508</v>
          </cell>
          <cell r="B35279" t="str">
            <v>Solution C</v>
          </cell>
          <cell r="C35279" t="str">
            <v>M432</v>
          </cell>
          <cell r="D35279">
            <v>33</v>
          </cell>
          <cell r="E35279" t="str">
            <v>C006</v>
          </cell>
          <cell r="G35279">
            <v>6</v>
          </cell>
          <cell r="M35279">
            <v>8.1396000000000015</v>
          </cell>
          <cell r="R35279">
            <v>0</v>
          </cell>
          <cell r="BC35279">
            <v>1251652.3591691849</v>
          </cell>
          <cell r="BD35279">
            <v>0</v>
          </cell>
          <cell r="BF35279">
            <v>9986</v>
          </cell>
          <cell r="BG35279">
            <v>7132.8571428571431</v>
          </cell>
          <cell r="BH35279">
            <v>1083</v>
          </cell>
          <cell r="BI35279">
            <v>4334</v>
          </cell>
          <cell r="BK35279">
            <v>4333.5</v>
          </cell>
          <cell r="BL35279">
            <v>0</v>
          </cell>
        </row>
        <row r="35280">
          <cell r="A35280">
            <v>3508</v>
          </cell>
          <cell r="B35280" t="str">
            <v>Solution E</v>
          </cell>
          <cell r="C35280" t="str">
            <v>M433</v>
          </cell>
          <cell r="D35280">
            <v>34</v>
          </cell>
          <cell r="E35280" t="str">
            <v>C006</v>
          </cell>
          <cell r="G35280">
            <v>6</v>
          </cell>
          <cell r="M35280">
            <v>8.1396000000000015</v>
          </cell>
          <cell r="R35280">
            <v>1.5582791095890409</v>
          </cell>
          <cell r="BC35280">
            <v>221139.99278607508</v>
          </cell>
          <cell r="BD35280">
            <v>727704.85998208425</v>
          </cell>
          <cell r="BF35280">
            <v>9986</v>
          </cell>
          <cell r="BG35280">
            <v>7132.8571428571431</v>
          </cell>
          <cell r="BH35280">
            <v>1083</v>
          </cell>
          <cell r="BI35280">
            <v>4334</v>
          </cell>
          <cell r="BK35280">
            <v>4862.6511627906975</v>
          </cell>
          <cell r="BL35280">
            <v>0</v>
          </cell>
        </row>
        <row r="35281">
          <cell r="A35281">
            <v>3508</v>
          </cell>
          <cell r="B35281" t="str">
            <v>Solution G</v>
          </cell>
          <cell r="C35281" t="str">
            <v>M434</v>
          </cell>
          <cell r="D35281">
            <v>35</v>
          </cell>
          <cell r="E35281" t="str">
            <v>C006</v>
          </cell>
          <cell r="G35281">
            <v>6</v>
          </cell>
          <cell r="M35281">
            <v>8.1396000000000015</v>
          </cell>
          <cell r="R35281">
            <v>1.5582791095890409</v>
          </cell>
          <cell r="BC35281">
            <v>401170.62793884129</v>
          </cell>
          <cell r="BD35281">
            <v>0</v>
          </cell>
          <cell r="BF35281">
            <v>9986</v>
          </cell>
          <cell r="BG35281">
            <v>7132.8571428571431</v>
          </cell>
          <cell r="BH35281">
            <v>1083</v>
          </cell>
          <cell r="BI35281">
            <v>4334</v>
          </cell>
          <cell r="BK35281">
            <v>2514.9383259911892</v>
          </cell>
          <cell r="BL35281">
            <v>0</v>
          </cell>
        </row>
        <row r="35282">
          <cell r="A35282">
            <v>3508</v>
          </cell>
          <cell r="B35282" t="str">
            <v>Solution H</v>
          </cell>
          <cell r="C35282" t="str">
            <v>M435</v>
          </cell>
          <cell r="D35282">
            <v>36</v>
          </cell>
          <cell r="E35282" t="str">
            <v>C006</v>
          </cell>
          <cell r="G35282">
            <v>6</v>
          </cell>
          <cell r="M35282">
            <v>8.1396000000000015</v>
          </cell>
          <cell r="R35282">
            <v>1.5582791095890409</v>
          </cell>
          <cell r="BC35282">
            <v>0</v>
          </cell>
          <cell r="BD35282">
            <v>1251652.3591691849</v>
          </cell>
          <cell r="BF35282">
            <v>9986</v>
          </cell>
          <cell r="BG35282">
            <v>7132.8571428571431</v>
          </cell>
          <cell r="BH35282">
            <v>1083</v>
          </cell>
          <cell r="BI35282">
            <v>4334</v>
          </cell>
          <cell r="BK35282">
            <v>1083</v>
          </cell>
          <cell r="BL35282">
            <v>3250.5</v>
          </cell>
        </row>
        <row r="35283">
          <cell r="A35283">
            <v>3508</v>
          </cell>
          <cell r="B35283" t="str">
            <v>Solution I</v>
          </cell>
          <cell r="C35283" t="str">
            <v>M436</v>
          </cell>
          <cell r="D35283">
            <v>37</v>
          </cell>
          <cell r="E35283" t="str">
            <v>C006</v>
          </cell>
          <cell r="G35283">
            <v>6</v>
          </cell>
          <cell r="M35283">
            <v>8.1396000000000015</v>
          </cell>
          <cell r="R35283">
            <v>1.5582791095890409</v>
          </cell>
          <cell r="BC35283">
            <v>0</v>
          </cell>
          <cell r="BD35283">
            <v>1925619.0141064383</v>
          </cell>
          <cell r="BF35283">
            <v>9986</v>
          </cell>
          <cell r="BG35283">
            <v>7132.8571428571431</v>
          </cell>
          <cell r="BH35283">
            <v>1083</v>
          </cell>
          <cell r="BI35283">
            <v>4334</v>
          </cell>
          <cell r="BK35283">
            <v>1083</v>
          </cell>
          <cell r="BL35283">
            <v>5000.7692307692305</v>
          </cell>
        </row>
        <row r="35284">
          <cell r="A35284">
            <v>3508</v>
          </cell>
          <cell r="B35284" t="str">
            <v>Solution J</v>
          </cell>
          <cell r="C35284" t="str">
            <v>M437</v>
          </cell>
          <cell r="D35284">
            <v>38</v>
          </cell>
          <cell r="E35284" t="str">
            <v>C006</v>
          </cell>
          <cell r="G35284">
            <v>6</v>
          </cell>
          <cell r="M35284">
            <v>8.1396000000000015</v>
          </cell>
          <cell r="R35284">
            <v>1.5582791095890409</v>
          </cell>
          <cell r="BC35284">
            <v>551388.70447981718</v>
          </cell>
          <cell r="BD35284">
            <v>0</v>
          </cell>
          <cell r="BF35284">
            <v>9986</v>
          </cell>
          <cell r="BG35284">
            <v>7132.8571428571431</v>
          </cell>
          <cell r="BH35284">
            <v>1083</v>
          </cell>
          <cell r="BI35284">
            <v>4334</v>
          </cell>
          <cell r="BK35284">
            <v>2514.9383259911892</v>
          </cell>
          <cell r="BL35284">
            <v>0</v>
          </cell>
        </row>
        <row r="35285">
          <cell r="A35285">
            <v>3508</v>
          </cell>
          <cell r="B35285" t="str">
            <v>BAU</v>
          </cell>
          <cell r="C35285" t="str">
            <v>M501</v>
          </cell>
          <cell r="D35285">
            <v>102</v>
          </cell>
          <cell r="E35285" t="str">
            <v>C007</v>
          </cell>
          <cell r="G35285">
            <v>7</v>
          </cell>
          <cell r="M35285">
            <v>8.1396000000000015</v>
          </cell>
          <cell r="R35285">
            <v>1.5582791095890409</v>
          </cell>
          <cell r="BC35285">
            <v>0</v>
          </cell>
          <cell r="BD35285">
            <v>1455409.7199641685</v>
          </cell>
          <cell r="BF35285">
            <v>9986</v>
          </cell>
          <cell r="BG35285">
            <v>7132.8571428571431</v>
          </cell>
          <cell r="BH35285">
            <v>1083</v>
          </cell>
          <cell r="BI35285">
            <v>4334</v>
          </cell>
          <cell r="BK35285">
            <v>1083</v>
          </cell>
          <cell r="BL35285">
            <v>4334</v>
          </cell>
        </row>
        <row r="35286">
          <cell r="A35286">
            <v>3508</v>
          </cell>
          <cell r="B35286" t="str">
            <v>Solution A</v>
          </cell>
          <cell r="C35286" t="str">
            <v>M502</v>
          </cell>
          <cell r="D35286">
            <v>103</v>
          </cell>
          <cell r="E35286" t="str">
            <v>C007</v>
          </cell>
          <cell r="G35286">
            <v>7</v>
          </cell>
          <cell r="M35286">
            <v>8.1396000000000015</v>
          </cell>
          <cell r="R35286">
            <v>1.5582791095890409</v>
          </cell>
          <cell r="BC35286">
            <v>0</v>
          </cell>
          <cell r="BD35286">
            <v>1455409.7199641685</v>
          </cell>
          <cell r="BF35286">
            <v>9986</v>
          </cell>
          <cell r="BG35286">
            <v>7132.8571428571431</v>
          </cell>
          <cell r="BH35286">
            <v>1083</v>
          </cell>
          <cell r="BI35286">
            <v>4334</v>
          </cell>
          <cell r="BK35286">
            <v>1083</v>
          </cell>
          <cell r="BL35286">
            <v>3779.6511627906975</v>
          </cell>
        </row>
        <row r="35287">
          <cell r="A35287">
            <v>3508</v>
          </cell>
          <cell r="B35287" t="str">
            <v>Solution B</v>
          </cell>
          <cell r="C35287" t="str">
            <v>M503</v>
          </cell>
          <cell r="D35287">
            <v>104</v>
          </cell>
          <cell r="E35287" t="str">
            <v>C007</v>
          </cell>
          <cell r="G35287">
            <v>7</v>
          </cell>
          <cell r="M35287">
            <v>8.1396000000000015</v>
          </cell>
          <cell r="R35287">
            <v>1.5582791095890409</v>
          </cell>
          <cell r="BC35287">
            <v>442279.98557215015</v>
          </cell>
          <cell r="BD35287">
            <v>0</v>
          </cell>
          <cell r="BF35287">
            <v>9986</v>
          </cell>
          <cell r="BG35287">
            <v>7132.8571428571431</v>
          </cell>
          <cell r="BH35287">
            <v>1083</v>
          </cell>
          <cell r="BI35287">
            <v>4334</v>
          </cell>
          <cell r="BK35287">
            <v>2514.9383259911892</v>
          </cell>
          <cell r="BL35287">
            <v>0</v>
          </cell>
        </row>
        <row r="35288">
          <cell r="A35288">
            <v>3508</v>
          </cell>
          <cell r="B35288" t="str">
            <v>Solution C</v>
          </cell>
          <cell r="C35288" t="str">
            <v>M504</v>
          </cell>
          <cell r="D35288">
            <v>105</v>
          </cell>
          <cell r="E35288" t="str">
            <v>C007</v>
          </cell>
          <cell r="G35288">
            <v>7</v>
          </cell>
          <cell r="M35288">
            <v>8.1396000000000015</v>
          </cell>
          <cell r="R35288">
            <v>0</v>
          </cell>
          <cell r="BC35288">
            <v>1251652.3591691849</v>
          </cell>
          <cell r="BD35288">
            <v>0</v>
          </cell>
          <cell r="BF35288">
            <v>9986</v>
          </cell>
          <cell r="BG35288">
            <v>7132.8571428571431</v>
          </cell>
          <cell r="BH35288">
            <v>1083</v>
          </cell>
          <cell r="BI35288">
            <v>4334</v>
          </cell>
          <cell r="BK35288">
            <v>4333.5</v>
          </cell>
          <cell r="BL35288">
            <v>0</v>
          </cell>
        </row>
        <row r="35289">
          <cell r="A35289">
            <v>3508</v>
          </cell>
          <cell r="B35289" t="str">
            <v>Solution E</v>
          </cell>
          <cell r="C35289" t="str">
            <v>M505</v>
          </cell>
          <cell r="D35289">
            <v>106</v>
          </cell>
          <cell r="E35289" t="str">
            <v>C007</v>
          </cell>
          <cell r="G35289">
            <v>7</v>
          </cell>
          <cell r="M35289">
            <v>8.1396000000000015</v>
          </cell>
          <cell r="R35289">
            <v>1.5582791095890409</v>
          </cell>
          <cell r="BC35289">
            <v>221139.99278607508</v>
          </cell>
          <cell r="BD35289">
            <v>727704.85998208425</v>
          </cell>
          <cell r="BF35289">
            <v>9986</v>
          </cell>
          <cell r="BG35289">
            <v>7132.8571428571431</v>
          </cell>
          <cell r="BH35289">
            <v>1083</v>
          </cell>
          <cell r="BI35289">
            <v>4334</v>
          </cell>
          <cell r="BK35289">
            <v>4862.6511627906975</v>
          </cell>
          <cell r="BL35289">
            <v>0</v>
          </cell>
        </row>
        <row r="35290">
          <cell r="A35290">
            <v>3508</v>
          </cell>
          <cell r="B35290" t="str">
            <v>Solution G</v>
          </cell>
          <cell r="C35290" t="str">
            <v>M506</v>
          </cell>
          <cell r="D35290">
            <v>107</v>
          </cell>
          <cell r="E35290" t="str">
            <v>C007</v>
          </cell>
          <cell r="G35290">
            <v>7</v>
          </cell>
          <cell r="M35290">
            <v>8.1396000000000015</v>
          </cell>
          <cell r="R35290">
            <v>1.5582791095890409</v>
          </cell>
          <cell r="BC35290">
            <v>401170.62793884129</v>
          </cell>
          <cell r="BD35290">
            <v>0</v>
          </cell>
          <cell r="BF35290">
            <v>9986</v>
          </cell>
          <cell r="BG35290">
            <v>7132.8571428571431</v>
          </cell>
          <cell r="BH35290">
            <v>1083</v>
          </cell>
          <cell r="BI35290">
            <v>4334</v>
          </cell>
          <cell r="BK35290">
            <v>2514.9383259911892</v>
          </cell>
          <cell r="BL35290">
            <v>0</v>
          </cell>
        </row>
        <row r="35291">
          <cell r="A35291">
            <v>3508</v>
          </cell>
          <cell r="B35291" t="str">
            <v>Solution H</v>
          </cell>
          <cell r="C35291" t="str">
            <v>M507</v>
          </cell>
          <cell r="D35291">
            <v>108</v>
          </cell>
          <cell r="E35291" t="str">
            <v>C007</v>
          </cell>
          <cell r="G35291">
            <v>7</v>
          </cell>
          <cell r="M35291">
            <v>8.1396000000000015</v>
          </cell>
          <cell r="R35291">
            <v>1.5582791095890409</v>
          </cell>
          <cell r="BC35291">
            <v>0</v>
          </cell>
          <cell r="BD35291">
            <v>1251652.3591691849</v>
          </cell>
          <cell r="BF35291">
            <v>9986</v>
          </cell>
          <cell r="BG35291">
            <v>7132.8571428571431</v>
          </cell>
          <cell r="BH35291">
            <v>1083</v>
          </cell>
          <cell r="BI35291">
            <v>4334</v>
          </cell>
          <cell r="BK35291">
            <v>1083</v>
          </cell>
          <cell r="BL35291">
            <v>3250.5</v>
          </cell>
        </row>
        <row r="35292">
          <cell r="A35292">
            <v>3508</v>
          </cell>
          <cell r="B35292" t="str">
            <v>Solution I</v>
          </cell>
          <cell r="C35292" t="str">
            <v>M508</v>
          </cell>
          <cell r="D35292">
            <v>109</v>
          </cell>
          <cell r="E35292" t="str">
            <v>C007</v>
          </cell>
          <cell r="G35292">
            <v>7</v>
          </cell>
          <cell r="M35292">
            <v>8.1396000000000015</v>
          </cell>
          <cell r="R35292">
            <v>1.5582791095890409</v>
          </cell>
          <cell r="BC35292">
            <v>0</v>
          </cell>
          <cell r="BD35292">
            <v>1925619.0141064383</v>
          </cell>
          <cell r="BF35292">
            <v>9986</v>
          </cell>
          <cell r="BG35292">
            <v>7132.8571428571431</v>
          </cell>
          <cell r="BH35292">
            <v>1083</v>
          </cell>
          <cell r="BI35292">
            <v>4334</v>
          </cell>
          <cell r="BK35292">
            <v>1083</v>
          </cell>
          <cell r="BL35292">
            <v>5000.7692307692305</v>
          </cell>
        </row>
        <row r="35293">
          <cell r="A35293">
            <v>3508</v>
          </cell>
          <cell r="B35293" t="str">
            <v>Solution J</v>
          </cell>
          <cell r="C35293" t="str">
            <v>M509</v>
          </cell>
          <cell r="D35293">
            <v>110</v>
          </cell>
          <cell r="E35293" t="str">
            <v>C007</v>
          </cell>
          <cell r="G35293">
            <v>7</v>
          </cell>
          <cell r="M35293">
            <v>8.1396000000000015</v>
          </cell>
          <cell r="R35293">
            <v>1.5582791095890409</v>
          </cell>
          <cell r="BC35293">
            <v>551388.70447981718</v>
          </cell>
          <cell r="BD35293">
            <v>0</v>
          </cell>
          <cell r="BF35293">
            <v>9986</v>
          </cell>
          <cell r="BG35293">
            <v>7132.8571428571431</v>
          </cell>
          <cell r="BH35293">
            <v>1083</v>
          </cell>
          <cell r="BI35293">
            <v>4334</v>
          </cell>
          <cell r="BK35293">
            <v>2514.9383259911892</v>
          </cell>
          <cell r="BL35293">
            <v>0</v>
          </cell>
        </row>
        <row r="35294">
          <cell r="A35294">
            <v>3509</v>
          </cell>
          <cell r="B35294" t="str">
            <v>BAU</v>
          </cell>
          <cell r="C35294" t="str">
            <v>M429</v>
          </cell>
          <cell r="D35294">
            <v>30</v>
          </cell>
          <cell r="E35294" t="str">
            <v>C006</v>
          </cell>
          <cell r="G35294">
            <v>6</v>
          </cell>
          <cell r="M35294">
            <v>4.0734009009009009</v>
          </cell>
          <cell r="R35294">
            <v>2.8982876712328762</v>
          </cell>
          <cell r="BC35294">
            <v>0</v>
          </cell>
          <cell r="BD35294">
            <v>321105.60261157376</v>
          </cell>
          <cell r="BF35294">
            <v>6928</v>
          </cell>
          <cell r="BG35294">
            <v>2969.1428571428573</v>
          </cell>
          <cell r="BH35294">
            <v>0</v>
          </cell>
          <cell r="BI35294">
            <v>8060</v>
          </cell>
          <cell r="BK35294">
            <v>0</v>
          </cell>
          <cell r="BL35294">
            <v>8060</v>
          </cell>
        </row>
        <row r="35295">
          <cell r="A35295">
            <v>3509</v>
          </cell>
          <cell r="B35295" t="str">
            <v>Solution A</v>
          </cell>
          <cell r="C35295" t="str">
            <v>M430</v>
          </cell>
          <cell r="D35295">
            <v>31</v>
          </cell>
          <cell r="E35295" t="str">
            <v>C006</v>
          </cell>
          <cell r="G35295">
            <v>6</v>
          </cell>
          <cell r="M35295">
            <v>4.0734009009009009</v>
          </cell>
          <cell r="R35295">
            <v>2.8982876712328762</v>
          </cell>
          <cell r="BC35295">
            <v>0</v>
          </cell>
          <cell r="BD35295">
            <v>321105.60261157376</v>
          </cell>
          <cell r="BF35295">
            <v>6928</v>
          </cell>
          <cell r="BG35295">
            <v>2969.1428571428573</v>
          </cell>
          <cell r="BH35295">
            <v>0</v>
          </cell>
          <cell r="BI35295">
            <v>8060</v>
          </cell>
          <cell r="BK35295">
            <v>0</v>
          </cell>
          <cell r="BL35295">
            <v>7029.0697674418607</v>
          </cell>
        </row>
        <row r="35296">
          <cell r="A35296">
            <v>3509</v>
          </cell>
          <cell r="B35296" t="str">
            <v>Solution B</v>
          </cell>
          <cell r="C35296" t="str">
            <v>M431</v>
          </cell>
          <cell r="D35296">
            <v>32</v>
          </cell>
          <cell r="E35296" t="str">
            <v>C006</v>
          </cell>
          <cell r="G35296">
            <v>6</v>
          </cell>
          <cell r="M35296">
            <v>4.0734009009009009</v>
          </cell>
          <cell r="R35296">
            <v>2.8982876712328762</v>
          </cell>
          <cell r="BC35296">
            <v>97579.794433199088</v>
          </cell>
          <cell r="BD35296">
            <v>0</v>
          </cell>
          <cell r="BF35296">
            <v>6928</v>
          </cell>
          <cell r="BG35296">
            <v>2969.1428571428573</v>
          </cell>
          <cell r="BH35296">
            <v>0</v>
          </cell>
          <cell r="BI35296">
            <v>8060</v>
          </cell>
          <cell r="BK35296">
            <v>2662.9955947136564</v>
          </cell>
          <cell r="BL35296">
            <v>0</v>
          </cell>
        </row>
        <row r="35297">
          <cell r="A35297">
            <v>3509</v>
          </cell>
          <cell r="B35297" t="str">
            <v>Solution C</v>
          </cell>
          <cell r="C35297" t="str">
            <v>M432</v>
          </cell>
          <cell r="D35297">
            <v>33</v>
          </cell>
          <cell r="E35297" t="str">
            <v>C006</v>
          </cell>
          <cell r="G35297">
            <v>6</v>
          </cell>
          <cell r="M35297">
            <v>4.0734009009009009</v>
          </cell>
          <cell r="R35297">
            <v>0</v>
          </cell>
          <cell r="BC35297">
            <v>276150.81824595341</v>
          </cell>
          <cell r="BD35297">
            <v>0</v>
          </cell>
          <cell r="BF35297">
            <v>6928</v>
          </cell>
          <cell r="BG35297">
            <v>2969.1428571428573</v>
          </cell>
          <cell r="BH35297">
            <v>0</v>
          </cell>
          <cell r="BI35297">
            <v>8060</v>
          </cell>
          <cell r="BK35297">
            <v>6045</v>
          </cell>
          <cell r="BL35297">
            <v>0</v>
          </cell>
        </row>
        <row r="35298">
          <cell r="A35298">
            <v>3509</v>
          </cell>
          <cell r="B35298" t="str">
            <v>Solution E</v>
          </cell>
          <cell r="C35298" t="str">
            <v>M433</v>
          </cell>
          <cell r="D35298">
            <v>34</v>
          </cell>
          <cell r="E35298" t="str">
            <v>C006</v>
          </cell>
          <cell r="G35298">
            <v>6</v>
          </cell>
          <cell r="M35298">
            <v>4.0734009009009009</v>
          </cell>
          <cell r="R35298">
            <v>2.8982876712328762</v>
          </cell>
          <cell r="BC35298">
            <v>48789.897216599544</v>
          </cell>
          <cell r="BD35298">
            <v>160552.80130578688</v>
          </cell>
          <cell r="BF35298">
            <v>6928</v>
          </cell>
          <cell r="BG35298">
            <v>2969.1428571428573</v>
          </cell>
          <cell r="BH35298">
            <v>0</v>
          </cell>
          <cell r="BI35298">
            <v>8060</v>
          </cell>
          <cell r="BK35298">
            <v>7029.0697674418607</v>
          </cell>
          <cell r="BL35298">
            <v>0</v>
          </cell>
        </row>
        <row r="35299">
          <cell r="A35299">
            <v>3509</v>
          </cell>
          <cell r="B35299" t="str">
            <v>Solution G</v>
          </cell>
          <cell r="C35299" t="str">
            <v>M434</v>
          </cell>
          <cell r="D35299">
            <v>35</v>
          </cell>
          <cell r="E35299" t="str">
            <v>C006</v>
          </cell>
          <cell r="G35299">
            <v>6</v>
          </cell>
          <cell r="M35299">
            <v>4.0734009009009009</v>
          </cell>
          <cell r="R35299">
            <v>2.8982876712328762</v>
          </cell>
          <cell r="BC35299">
            <v>88509.877642933789</v>
          </cell>
          <cell r="BD35299">
            <v>0</v>
          </cell>
          <cell r="BF35299">
            <v>6928</v>
          </cell>
          <cell r="BG35299">
            <v>2969.1428571428573</v>
          </cell>
          <cell r="BH35299">
            <v>0</v>
          </cell>
          <cell r="BI35299">
            <v>8060</v>
          </cell>
          <cell r="BK35299">
            <v>2662.9955947136564</v>
          </cell>
          <cell r="BL35299">
            <v>0</v>
          </cell>
        </row>
        <row r="35300">
          <cell r="A35300">
            <v>3509</v>
          </cell>
          <cell r="B35300" t="str">
            <v>Solution H</v>
          </cell>
          <cell r="C35300" t="str">
            <v>M435</v>
          </cell>
          <cell r="D35300">
            <v>36</v>
          </cell>
          <cell r="E35300" t="str">
            <v>C006</v>
          </cell>
          <cell r="G35300">
            <v>6</v>
          </cell>
          <cell r="M35300">
            <v>4.0734009009009009</v>
          </cell>
          <cell r="R35300">
            <v>2.8982876712328762</v>
          </cell>
          <cell r="BC35300">
            <v>0</v>
          </cell>
          <cell r="BD35300">
            <v>276150.81824595341</v>
          </cell>
          <cell r="BF35300">
            <v>6928</v>
          </cell>
          <cell r="BG35300">
            <v>2969.1428571428573</v>
          </cell>
          <cell r="BH35300">
            <v>0</v>
          </cell>
          <cell r="BI35300">
            <v>8060</v>
          </cell>
          <cell r="BK35300">
            <v>0</v>
          </cell>
          <cell r="BL35300">
            <v>6045</v>
          </cell>
        </row>
        <row r="35301">
          <cell r="A35301">
            <v>3509</v>
          </cell>
          <cell r="B35301" t="str">
            <v>Solution I</v>
          </cell>
          <cell r="C35301" t="str">
            <v>M436</v>
          </cell>
          <cell r="D35301">
            <v>37</v>
          </cell>
          <cell r="E35301" t="str">
            <v>C006</v>
          </cell>
          <cell r="G35301">
            <v>6</v>
          </cell>
          <cell r="M35301">
            <v>4.0734009009009009</v>
          </cell>
          <cell r="R35301">
            <v>2.8982876712328762</v>
          </cell>
          <cell r="BC35301">
            <v>0</v>
          </cell>
          <cell r="BD35301">
            <v>424847.41268608219</v>
          </cell>
          <cell r="BF35301">
            <v>6928</v>
          </cell>
          <cell r="BG35301">
            <v>2969.1428571428573</v>
          </cell>
          <cell r="BH35301">
            <v>0</v>
          </cell>
          <cell r="BI35301">
            <v>8060</v>
          </cell>
          <cell r="BK35301">
            <v>0</v>
          </cell>
          <cell r="BL35301">
            <v>9300</v>
          </cell>
        </row>
        <row r="35302">
          <cell r="A35302">
            <v>3509</v>
          </cell>
          <cell r="B35302" t="str">
            <v>Solution J</v>
          </cell>
          <cell r="C35302" t="str">
            <v>M437</v>
          </cell>
          <cell r="D35302">
            <v>38</v>
          </cell>
          <cell r="E35302" t="str">
            <v>C006</v>
          </cell>
          <cell r="G35302">
            <v>6</v>
          </cell>
          <cell r="M35302">
            <v>4.0734009009009009</v>
          </cell>
          <cell r="R35302">
            <v>2.8982876712328762</v>
          </cell>
          <cell r="BC35302">
            <v>121652.34283962706</v>
          </cell>
          <cell r="BD35302">
            <v>0</v>
          </cell>
          <cell r="BF35302">
            <v>6928</v>
          </cell>
          <cell r="BG35302">
            <v>2969.1428571428573</v>
          </cell>
          <cell r="BH35302">
            <v>0</v>
          </cell>
          <cell r="BI35302">
            <v>8060</v>
          </cell>
          <cell r="BK35302">
            <v>2662.9955947136564</v>
          </cell>
          <cell r="BL35302">
            <v>0</v>
          </cell>
        </row>
        <row r="35303">
          <cell r="A35303">
            <v>3509</v>
          </cell>
          <cell r="B35303" t="str">
            <v>BAU</v>
          </cell>
          <cell r="C35303" t="str">
            <v>M501</v>
          </cell>
          <cell r="D35303">
            <v>102</v>
          </cell>
          <cell r="E35303" t="str">
            <v>C007</v>
          </cell>
          <cell r="G35303">
            <v>7</v>
          </cell>
          <cell r="M35303">
            <v>4.0734009009009009</v>
          </cell>
          <cell r="R35303">
            <v>2.8982876712328762</v>
          </cell>
          <cell r="BC35303">
            <v>0</v>
          </cell>
          <cell r="BD35303">
            <v>321105.60261157376</v>
          </cell>
          <cell r="BF35303">
            <v>6928</v>
          </cell>
          <cell r="BG35303">
            <v>2969.1428571428573</v>
          </cell>
          <cell r="BH35303">
            <v>0</v>
          </cell>
          <cell r="BI35303">
            <v>8060</v>
          </cell>
          <cell r="BK35303">
            <v>0</v>
          </cell>
          <cell r="BL35303">
            <v>8060</v>
          </cell>
        </row>
        <row r="35304">
          <cell r="A35304">
            <v>3509</v>
          </cell>
          <cell r="B35304" t="str">
            <v>Solution A</v>
          </cell>
          <cell r="C35304" t="str">
            <v>M502</v>
          </cell>
          <cell r="D35304">
            <v>103</v>
          </cell>
          <cell r="E35304" t="str">
            <v>C007</v>
          </cell>
          <cell r="G35304">
            <v>7</v>
          </cell>
          <cell r="M35304">
            <v>4.0734009009009009</v>
          </cell>
          <cell r="R35304">
            <v>2.8982876712328762</v>
          </cell>
          <cell r="BC35304">
            <v>0</v>
          </cell>
          <cell r="BD35304">
            <v>321105.60261157376</v>
          </cell>
          <cell r="BF35304">
            <v>6928</v>
          </cell>
          <cell r="BG35304">
            <v>2969.1428571428573</v>
          </cell>
          <cell r="BH35304">
            <v>0</v>
          </cell>
          <cell r="BI35304">
            <v>8060</v>
          </cell>
          <cell r="BK35304">
            <v>0</v>
          </cell>
          <cell r="BL35304">
            <v>7029.0697674418607</v>
          </cell>
        </row>
        <row r="35305">
          <cell r="A35305">
            <v>3509</v>
          </cell>
          <cell r="B35305" t="str">
            <v>Solution B</v>
          </cell>
          <cell r="C35305" t="str">
            <v>M503</v>
          </cell>
          <cell r="D35305">
            <v>104</v>
          </cell>
          <cell r="E35305" t="str">
            <v>C007</v>
          </cell>
          <cell r="G35305">
            <v>7</v>
          </cell>
          <cell r="M35305">
            <v>4.0734009009009009</v>
          </cell>
          <cell r="R35305">
            <v>2.8982876712328762</v>
          </cell>
          <cell r="BC35305">
            <v>97579.794433199088</v>
          </cell>
          <cell r="BD35305">
            <v>0</v>
          </cell>
          <cell r="BF35305">
            <v>6928</v>
          </cell>
          <cell r="BG35305">
            <v>2969.1428571428573</v>
          </cell>
          <cell r="BH35305">
            <v>0</v>
          </cell>
          <cell r="BI35305">
            <v>8060</v>
          </cell>
          <cell r="BK35305">
            <v>2662.9955947136564</v>
          </cell>
          <cell r="BL35305">
            <v>0</v>
          </cell>
        </row>
        <row r="35306">
          <cell r="A35306">
            <v>3509</v>
          </cell>
          <cell r="B35306" t="str">
            <v>Solution C</v>
          </cell>
          <cell r="C35306" t="str">
            <v>M504</v>
          </cell>
          <cell r="D35306">
            <v>105</v>
          </cell>
          <cell r="E35306" t="str">
            <v>C007</v>
          </cell>
          <cell r="G35306">
            <v>7</v>
          </cell>
          <cell r="M35306">
            <v>4.0734009009009009</v>
          </cell>
          <cell r="R35306">
            <v>0</v>
          </cell>
          <cell r="BC35306">
            <v>276150.81824595341</v>
          </cell>
          <cell r="BD35306">
            <v>0</v>
          </cell>
          <cell r="BF35306">
            <v>6928</v>
          </cell>
          <cell r="BG35306">
            <v>2969.1428571428573</v>
          </cell>
          <cell r="BH35306">
            <v>0</v>
          </cell>
          <cell r="BI35306">
            <v>8060</v>
          </cell>
          <cell r="BK35306">
            <v>6045</v>
          </cell>
          <cell r="BL35306">
            <v>0</v>
          </cell>
        </row>
        <row r="35307">
          <cell r="A35307">
            <v>3509</v>
          </cell>
          <cell r="B35307" t="str">
            <v>Solution E</v>
          </cell>
          <cell r="C35307" t="str">
            <v>M505</v>
          </cell>
          <cell r="D35307">
            <v>106</v>
          </cell>
          <cell r="E35307" t="str">
            <v>C007</v>
          </cell>
          <cell r="G35307">
            <v>7</v>
          </cell>
          <cell r="M35307">
            <v>4.0734009009009009</v>
          </cell>
          <cell r="R35307">
            <v>2.8982876712328762</v>
          </cell>
          <cell r="BC35307">
            <v>48789.897216599544</v>
          </cell>
          <cell r="BD35307">
            <v>160552.80130578688</v>
          </cell>
          <cell r="BF35307">
            <v>6928</v>
          </cell>
          <cell r="BG35307">
            <v>2969.1428571428573</v>
          </cell>
          <cell r="BH35307">
            <v>0</v>
          </cell>
          <cell r="BI35307">
            <v>8060</v>
          </cell>
          <cell r="BK35307">
            <v>7029.0697674418607</v>
          </cell>
          <cell r="BL35307">
            <v>0</v>
          </cell>
        </row>
        <row r="35308">
          <cell r="A35308">
            <v>3509</v>
          </cell>
          <cell r="B35308" t="str">
            <v>Solution G</v>
          </cell>
          <cell r="C35308" t="str">
            <v>M506</v>
          </cell>
          <cell r="D35308">
            <v>107</v>
          </cell>
          <cell r="E35308" t="str">
            <v>C007</v>
          </cell>
          <cell r="G35308">
            <v>7</v>
          </cell>
          <cell r="M35308">
            <v>4.0734009009009009</v>
          </cell>
          <cell r="R35308">
            <v>2.8982876712328762</v>
          </cell>
          <cell r="BC35308">
            <v>88509.877642933789</v>
          </cell>
          <cell r="BD35308">
            <v>0</v>
          </cell>
          <cell r="BF35308">
            <v>6928</v>
          </cell>
          <cell r="BG35308">
            <v>2969.1428571428573</v>
          </cell>
          <cell r="BH35308">
            <v>0</v>
          </cell>
          <cell r="BI35308">
            <v>8060</v>
          </cell>
          <cell r="BK35308">
            <v>2662.9955947136564</v>
          </cell>
          <cell r="BL35308">
            <v>0</v>
          </cell>
        </row>
        <row r="35309">
          <cell r="A35309">
            <v>3509</v>
          </cell>
          <cell r="B35309" t="str">
            <v>Solution H</v>
          </cell>
          <cell r="C35309" t="str">
            <v>M507</v>
          </cell>
          <cell r="D35309">
            <v>108</v>
          </cell>
          <cell r="E35309" t="str">
            <v>C007</v>
          </cell>
          <cell r="G35309">
            <v>7</v>
          </cell>
          <cell r="M35309">
            <v>4.0734009009009009</v>
          </cell>
          <cell r="R35309">
            <v>2.8982876712328762</v>
          </cell>
          <cell r="BC35309">
            <v>0</v>
          </cell>
          <cell r="BD35309">
            <v>276150.81824595341</v>
          </cell>
          <cell r="BF35309">
            <v>6928</v>
          </cell>
          <cell r="BG35309">
            <v>2969.1428571428573</v>
          </cell>
          <cell r="BH35309">
            <v>0</v>
          </cell>
          <cell r="BI35309">
            <v>8060</v>
          </cell>
          <cell r="BK35309">
            <v>0</v>
          </cell>
          <cell r="BL35309">
            <v>6045</v>
          </cell>
        </row>
        <row r="35310">
          <cell r="A35310">
            <v>3509</v>
          </cell>
          <cell r="B35310" t="str">
            <v>Solution I</v>
          </cell>
          <cell r="C35310" t="str">
            <v>M508</v>
          </cell>
          <cell r="D35310">
            <v>109</v>
          </cell>
          <cell r="E35310" t="str">
            <v>C007</v>
          </cell>
          <cell r="G35310">
            <v>7</v>
          </cell>
          <cell r="M35310">
            <v>4.0734009009009009</v>
          </cell>
          <cell r="R35310">
            <v>2.8982876712328762</v>
          </cell>
          <cell r="BC35310">
            <v>0</v>
          </cell>
          <cell r="BD35310">
            <v>424847.41268608219</v>
          </cell>
          <cell r="BF35310">
            <v>6928</v>
          </cell>
          <cell r="BG35310">
            <v>2969.1428571428573</v>
          </cell>
          <cell r="BH35310">
            <v>0</v>
          </cell>
          <cell r="BI35310">
            <v>8060</v>
          </cell>
          <cell r="BK35310">
            <v>0</v>
          </cell>
          <cell r="BL35310">
            <v>9300</v>
          </cell>
        </row>
        <row r="35311">
          <cell r="A35311">
            <v>3509</v>
          </cell>
          <cell r="B35311" t="str">
            <v>Solution J</v>
          </cell>
          <cell r="C35311" t="str">
            <v>M509</v>
          </cell>
          <cell r="D35311">
            <v>110</v>
          </cell>
          <cell r="E35311" t="str">
            <v>C007</v>
          </cell>
          <cell r="G35311">
            <v>7</v>
          </cell>
          <cell r="M35311">
            <v>4.0734009009009009</v>
          </cell>
          <cell r="R35311">
            <v>2.8982876712328762</v>
          </cell>
          <cell r="BC35311">
            <v>121652.34283962706</v>
          </cell>
          <cell r="BD35311">
            <v>0</v>
          </cell>
          <cell r="BF35311">
            <v>6928</v>
          </cell>
          <cell r="BG35311">
            <v>2969.1428571428573</v>
          </cell>
          <cell r="BH35311">
            <v>0</v>
          </cell>
          <cell r="BI35311">
            <v>8060</v>
          </cell>
          <cell r="BK35311">
            <v>2662.9955947136564</v>
          </cell>
          <cell r="BL35311">
            <v>0</v>
          </cell>
        </row>
        <row r="35312">
          <cell r="A35312">
            <v>3510</v>
          </cell>
          <cell r="B35312" t="str">
            <v>BAU</v>
          </cell>
          <cell r="C35312" t="str">
            <v>M409</v>
          </cell>
          <cell r="D35312">
            <v>10</v>
          </cell>
          <cell r="M35312">
            <v>0.29259999999999997</v>
          </cell>
          <cell r="R35312">
            <v>0</v>
          </cell>
          <cell r="BC35312">
            <v>2247.7509991234269</v>
          </cell>
          <cell r="BD35312">
            <v>0</v>
          </cell>
          <cell r="BF35312">
            <v>88</v>
          </cell>
          <cell r="BG35312">
            <v>88</v>
          </cell>
          <cell r="BH35312">
            <v>358</v>
          </cell>
          <cell r="BI35312">
            <v>0</v>
          </cell>
          <cell r="BK35312">
            <v>358</v>
          </cell>
          <cell r="BL35312">
            <v>0</v>
          </cell>
        </row>
        <row r="35313">
          <cell r="A35313">
            <v>3510</v>
          </cell>
          <cell r="B35313" t="str">
            <v>Solution D</v>
          </cell>
          <cell r="C35313" t="str">
            <v>M410</v>
          </cell>
          <cell r="D35313">
            <v>11</v>
          </cell>
          <cell r="M35313">
            <v>0.29259999999999997</v>
          </cell>
          <cell r="R35313">
            <v>0</v>
          </cell>
          <cell r="BC35313">
            <v>794.25830357718269</v>
          </cell>
          <cell r="BD35313">
            <v>0</v>
          </cell>
          <cell r="BF35313">
            <v>88</v>
          </cell>
          <cell r="BG35313">
            <v>88</v>
          </cell>
          <cell r="BH35313">
            <v>358</v>
          </cell>
          <cell r="BI35313">
            <v>0</v>
          </cell>
          <cell r="BK35313">
            <v>358</v>
          </cell>
          <cell r="BL35313">
            <v>0</v>
          </cell>
        </row>
        <row r="35314">
          <cell r="A35314">
            <v>3510</v>
          </cell>
          <cell r="B35314" t="str">
            <v>BAU</v>
          </cell>
          <cell r="C35314" t="str">
            <v>M481</v>
          </cell>
          <cell r="D35314">
            <v>82</v>
          </cell>
          <cell r="M35314">
            <v>0.29259999999999997</v>
          </cell>
          <cell r="R35314">
            <v>0</v>
          </cell>
          <cell r="BC35314">
            <v>2247.7509991234269</v>
          </cell>
          <cell r="BD35314">
            <v>0</v>
          </cell>
          <cell r="BF35314">
            <v>88</v>
          </cell>
          <cell r="BG35314">
            <v>88</v>
          </cell>
          <cell r="BH35314">
            <v>358</v>
          </cell>
          <cell r="BI35314">
            <v>0</v>
          </cell>
          <cell r="BK35314">
            <v>358</v>
          </cell>
          <cell r="BL35314">
            <v>0</v>
          </cell>
        </row>
        <row r="35315">
          <cell r="A35315">
            <v>3510</v>
          </cell>
          <cell r="B35315" t="str">
            <v>Solution D</v>
          </cell>
          <cell r="C35315" t="str">
            <v>M482</v>
          </cell>
          <cell r="D35315">
            <v>83</v>
          </cell>
          <cell r="M35315">
            <v>0.29259999999999997</v>
          </cell>
          <cell r="R35315">
            <v>0</v>
          </cell>
          <cell r="BC35315">
            <v>794.25830357718269</v>
          </cell>
          <cell r="BD35315">
            <v>0</v>
          </cell>
          <cell r="BF35315">
            <v>88</v>
          </cell>
          <cell r="BG35315">
            <v>88</v>
          </cell>
          <cell r="BH35315">
            <v>358</v>
          </cell>
          <cell r="BI35315">
            <v>0</v>
          </cell>
          <cell r="BK35315">
            <v>358</v>
          </cell>
          <cell r="BL35315">
            <v>0</v>
          </cell>
        </row>
        <row r="35316">
          <cell r="A35316">
            <v>3511</v>
          </cell>
          <cell r="B35316" t="str">
            <v>BAU</v>
          </cell>
          <cell r="C35316" t="str">
            <v>M409</v>
          </cell>
          <cell r="D35316">
            <v>10</v>
          </cell>
          <cell r="M35316">
            <v>0.3382</v>
          </cell>
          <cell r="R35316">
            <v>9.539897260273969E-2</v>
          </cell>
          <cell r="BC35316">
            <v>1603.642662537085</v>
          </cell>
          <cell r="BD35316">
            <v>0</v>
          </cell>
          <cell r="BF35316">
            <v>106</v>
          </cell>
          <cell r="BG35316">
            <v>106</v>
          </cell>
          <cell r="BH35316">
            <v>47</v>
          </cell>
          <cell r="BI35316">
            <v>190</v>
          </cell>
          <cell r="BK35316">
            <v>237</v>
          </cell>
          <cell r="BL35316">
            <v>0</v>
          </cell>
        </row>
        <row r="35317">
          <cell r="A35317">
            <v>3511</v>
          </cell>
          <cell r="B35317" t="str">
            <v>Solution D</v>
          </cell>
          <cell r="C35317" t="str">
            <v>M410</v>
          </cell>
          <cell r="D35317">
            <v>11</v>
          </cell>
          <cell r="M35317">
            <v>0.3382</v>
          </cell>
          <cell r="R35317">
            <v>9.539897260273969E-2</v>
          </cell>
          <cell r="BC35317">
            <v>566.6581846420795</v>
          </cell>
          <cell r="BD35317">
            <v>0</v>
          </cell>
          <cell r="BF35317">
            <v>106</v>
          </cell>
          <cell r="BG35317">
            <v>106</v>
          </cell>
          <cell r="BH35317">
            <v>47</v>
          </cell>
          <cell r="BI35317">
            <v>190</v>
          </cell>
          <cell r="BK35317">
            <v>109.77533039647577</v>
          </cell>
          <cell r="BL35317">
            <v>0</v>
          </cell>
        </row>
        <row r="35318">
          <cell r="A35318">
            <v>3511</v>
          </cell>
          <cell r="B35318" t="str">
            <v>BAU</v>
          </cell>
          <cell r="C35318" t="str">
            <v>M481</v>
          </cell>
          <cell r="D35318">
            <v>82</v>
          </cell>
          <cell r="M35318">
            <v>0.3382</v>
          </cell>
          <cell r="R35318">
            <v>9.539897260273969E-2</v>
          </cell>
          <cell r="BC35318">
            <v>1603.642662537085</v>
          </cell>
          <cell r="BD35318">
            <v>0</v>
          </cell>
          <cell r="BF35318">
            <v>106</v>
          </cell>
          <cell r="BG35318">
            <v>106</v>
          </cell>
          <cell r="BH35318">
            <v>47</v>
          </cell>
          <cell r="BI35318">
            <v>190</v>
          </cell>
          <cell r="BK35318">
            <v>237</v>
          </cell>
          <cell r="BL35318">
            <v>0</v>
          </cell>
        </row>
        <row r="35319">
          <cell r="A35319">
            <v>3511</v>
          </cell>
          <cell r="B35319" t="str">
            <v>Solution D</v>
          </cell>
          <cell r="C35319" t="str">
            <v>M482</v>
          </cell>
          <cell r="D35319">
            <v>83</v>
          </cell>
          <cell r="M35319">
            <v>0.3382</v>
          </cell>
          <cell r="R35319">
            <v>9.539897260273969E-2</v>
          </cell>
          <cell r="BC35319">
            <v>566.6581846420795</v>
          </cell>
          <cell r="BD35319">
            <v>0</v>
          </cell>
          <cell r="BF35319">
            <v>106</v>
          </cell>
          <cell r="BG35319">
            <v>106</v>
          </cell>
          <cell r="BH35319">
            <v>47</v>
          </cell>
          <cell r="BI35319">
            <v>190</v>
          </cell>
          <cell r="BK35319">
            <v>109.77533039647577</v>
          </cell>
          <cell r="BL35319">
            <v>0</v>
          </cell>
        </row>
        <row r="35320">
          <cell r="A35320">
            <v>3512</v>
          </cell>
          <cell r="B35320" t="str">
            <v>BAU</v>
          </cell>
          <cell r="C35320" t="str">
            <v>M438</v>
          </cell>
          <cell r="D35320">
            <v>39</v>
          </cell>
          <cell r="E35320" t="str">
            <v>C003</v>
          </cell>
          <cell r="G35320">
            <v>3</v>
          </cell>
          <cell r="M35320">
            <v>3.3481590181430101</v>
          </cell>
          <cell r="R35320">
            <v>0</v>
          </cell>
          <cell r="BC35320">
            <v>315.80108317023121</v>
          </cell>
          <cell r="BD35320">
            <v>0</v>
          </cell>
          <cell r="BF35320">
            <v>248</v>
          </cell>
          <cell r="BG35320">
            <v>177.14285714285717</v>
          </cell>
          <cell r="BH35320">
            <v>273</v>
          </cell>
          <cell r="BI35320">
            <v>0</v>
          </cell>
          <cell r="BK35320">
            <v>273</v>
          </cell>
          <cell r="BL35320">
            <v>0</v>
          </cell>
        </row>
        <row r="35321">
          <cell r="A35321">
            <v>3512</v>
          </cell>
          <cell r="B35321" t="str">
            <v>BAU</v>
          </cell>
          <cell r="C35321" t="str">
            <v>M510</v>
          </cell>
          <cell r="D35321">
            <v>111</v>
          </cell>
          <cell r="E35321" t="str">
            <v>C005</v>
          </cell>
          <cell r="G35321">
            <v>5</v>
          </cell>
          <cell r="M35321">
            <v>3.3481590181430101</v>
          </cell>
          <cell r="R35321">
            <v>0</v>
          </cell>
          <cell r="BC35321">
            <v>315.80108317023121</v>
          </cell>
          <cell r="BD35321">
            <v>0</v>
          </cell>
          <cell r="BF35321">
            <v>248</v>
          </cell>
          <cell r="BG35321">
            <v>177.14285714285717</v>
          </cell>
          <cell r="BH35321">
            <v>273</v>
          </cell>
          <cell r="BI35321">
            <v>0</v>
          </cell>
          <cell r="BK35321">
            <v>273</v>
          </cell>
          <cell r="BL35321">
            <v>0</v>
          </cell>
        </row>
        <row r="35322">
          <cell r="A35322">
            <v>3513</v>
          </cell>
          <cell r="B35322" t="str">
            <v>BAU</v>
          </cell>
          <cell r="C35322" t="str">
            <v>M400</v>
          </cell>
          <cell r="D35322">
            <v>1</v>
          </cell>
          <cell r="M35322">
            <v>0.20680000000000001</v>
          </cell>
          <cell r="R35322">
            <v>0</v>
          </cell>
          <cell r="BC35322">
            <v>0</v>
          </cell>
          <cell r="BD35322">
            <v>676.1663774567802</v>
          </cell>
          <cell r="BF35322">
            <v>48</v>
          </cell>
          <cell r="BG35322">
            <v>48</v>
          </cell>
          <cell r="BH35322">
            <v>1065</v>
          </cell>
          <cell r="BI35322">
            <v>0</v>
          </cell>
          <cell r="BK35322">
            <v>1065</v>
          </cell>
          <cell r="BL35322">
            <v>0</v>
          </cell>
        </row>
        <row r="35323">
          <cell r="A35323">
            <v>3513</v>
          </cell>
          <cell r="B35323" t="str">
            <v>Solution A</v>
          </cell>
          <cell r="C35323" t="str">
            <v>M401</v>
          </cell>
          <cell r="D35323">
            <v>2</v>
          </cell>
          <cell r="M35323">
            <v>0.20680000000000001</v>
          </cell>
          <cell r="R35323">
            <v>0</v>
          </cell>
          <cell r="BC35323">
            <v>0</v>
          </cell>
          <cell r="BD35323">
            <v>676.1663774567802</v>
          </cell>
          <cell r="BF35323">
            <v>48</v>
          </cell>
          <cell r="BG35323">
            <v>48</v>
          </cell>
          <cell r="BH35323">
            <v>1065</v>
          </cell>
          <cell r="BI35323">
            <v>0</v>
          </cell>
          <cell r="BK35323">
            <v>1065</v>
          </cell>
          <cell r="BL35323">
            <v>0</v>
          </cell>
        </row>
        <row r="35324">
          <cell r="A35324">
            <v>3513</v>
          </cell>
          <cell r="B35324" t="str">
            <v>Solution B</v>
          </cell>
          <cell r="C35324" t="str">
            <v>M402</v>
          </cell>
          <cell r="D35324">
            <v>3</v>
          </cell>
          <cell r="M35324">
            <v>0.20680000000000001</v>
          </cell>
          <cell r="R35324">
            <v>0</v>
          </cell>
          <cell r="BC35324">
            <v>205.47812177131837</v>
          </cell>
          <cell r="BD35324">
            <v>0</v>
          </cell>
          <cell r="BF35324">
            <v>48</v>
          </cell>
          <cell r="BG35324">
            <v>48</v>
          </cell>
          <cell r="BH35324">
            <v>1065</v>
          </cell>
          <cell r="BI35324">
            <v>0</v>
          </cell>
          <cell r="BK35324">
            <v>1065</v>
          </cell>
          <cell r="BL35324">
            <v>0</v>
          </cell>
        </row>
        <row r="35325">
          <cell r="A35325">
            <v>3513</v>
          </cell>
          <cell r="B35325" t="str">
            <v>Solution C</v>
          </cell>
          <cell r="C35325" t="str">
            <v>M403</v>
          </cell>
          <cell r="D35325">
            <v>4</v>
          </cell>
          <cell r="M35325">
            <v>0.20680000000000001</v>
          </cell>
          <cell r="R35325">
            <v>0</v>
          </cell>
          <cell r="BC35325">
            <v>581.503084612831</v>
          </cell>
          <cell r="BD35325">
            <v>0</v>
          </cell>
          <cell r="BF35325">
            <v>48</v>
          </cell>
          <cell r="BG35325">
            <v>48</v>
          </cell>
          <cell r="BH35325">
            <v>1065</v>
          </cell>
          <cell r="BI35325">
            <v>0</v>
          </cell>
          <cell r="BK35325">
            <v>1065</v>
          </cell>
          <cell r="BL35325">
            <v>0</v>
          </cell>
        </row>
        <row r="35326">
          <cell r="A35326">
            <v>3513</v>
          </cell>
          <cell r="B35326" t="str">
            <v>Solution E</v>
          </cell>
          <cell r="C35326" t="str">
            <v>M404</v>
          </cell>
          <cell r="D35326">
            <v>5</v>
          </cell>
          <cell r="M35326">
            <v>0.20680000000000001</v>
          </cell>
          <cell r="R35326">
            <v>0</v>
          </cell>
          <cell r="BC35326">
            <v>102.73906088565919</v>
          </cell>
          <cell r="BD35326">
            <v>338.0831887283901</v>
          </cell>
          <cell r="BF35326">
            <v>48</v>
          </cell>
          <cell r="BG35326">
            <v>48</v>
          </cell>
          <cell r="BH35326">
            <v>1065</v>
          </cell>
          <cell r="BI35326">
            <v>0</v>
          </cell>
          <cell r="BK35326">
            <v>1065</v>
          </cell>
          <cell r="BL35326">
            <v>0</v>
          </cell>
        </row>
        <row r="35327">
          <cell r="A35327">
            <v>3513</v>
          </cell>
          <cell r="B35327" t="str">
            <v>Solution G</v>
          </cell>
          <cell r="C35327" t="str">
            <v>M405</v>
          </cell>
          <cell r="D35327">
            <v>6</v>
          </cell>
          <cell r="M35327">
            <v>0.20680000000000001</v>
          </cell>
          <cell r="R35327">
            <v>0</v>
          </cell>
          <cell r="BC35327">
            <v>186.37919378616377</v>
          </cell>
          <cell r="BD35327">
            <v>0</v>
          </cell>
          <cell r="BF35327">
            <v>48</v>
          </cell>
          <cell r="BG35327">
            <v>48</v>
          </cell>
          <cell r="BH35327">
            <v>1065</v>
          </cell>
          <cell r="BI35327">
            <v>0</v>
          </cell>
          <cell r="BK35327">
            <v>1065</v>
          </cell>
          <cell r="BL35327">
            <v>0</v>
          </cell>
        </row>
        <row r="35328">
          <cell r="A35328">
            <v>3513</v>
          </cell>
          <cell r="B35328" t="str">
            <v>Solution H</v>
          </cell>
          <cell r="C35328" t="str">
            <v>M406</v>
          </cell>
          <cell r="D35328">
            <v>7</v>
          </cell>
          <cell r="M35328">
            <v>0.20680000000000001</v>
          </cell>
          <cell r="R35328">
            <v>0</v>
          </cell>
          <cell r="BC35328">
            <v>0</v>
          </cell>
          <cell r="BD35328">
            <v>581.503084612831</v>
          </cell>
          <cell r="BF35328">
            <v>48</v>
          </cell>
          <cell r="BG35328">
            <v>48</v>
          </cell>
          <cell r="BH35328">
            <v>1065</v>
          </cell>
          <cell r="BI35328">
            <v>0</v>
          </cell>
          <cell r="BK35328">
            <v>1065</v>
          </cell>
          <cell r="BL35328">
            <v>0</v>
          </cell>
        </row>
        <row r="35329">
          <cell r="A35329">
            <v>3513</v>
          </cell>
          <cell r="B35329" t="str">
            <v>Solution I</v>
          </cell>
          <cell r="C35329" t="str">
            <v>M407</v>
          </cell>
          <cell r="D35329">
            <v>8</v>
          </cell>
          <cell r="M35329">
            <v>0.20680000000000001</v>
          </cell>
          <cell r="R35329">
            <v>0</v>
          </cell>
          <cell r="BC35329">
            <v>0</v>
          </cell>
          <cell r="BD35329">
            <v>894.62013017358618</v>
          </cell>
          <cell r="BF35329">
            <v>48</v>
          </cell>
          <cell r="BG35329">
            <v>48</v>
          </cell>
          <cell r="BH35329">
            <v>1065</v>
          </cell>
          <cell r="BI35329">
            <v>0</v>
          </cell>
          <cell r="BK35329">
            <v>1065</v>
          </cell>
          <cell r="BL35329">
            <v>0</v>
          </cell>
        </row>
        <row r="35330">
          <cell r="A35330">
            <v>3513</v>
          </cell>
          <cell r="B35330" t="str">
            <v>Solution J</v>
          </cell>
          <cell r="C35330" t="str">
            <v>M408</v>
          </cell>
          <cell r="D35330">
            <v>9</v>
          </cell>
          <cell r="M35330">
            <v>0.20680000000000001</v>
          </cell>
          <cell r="R35330">
            <v>0</v>
          </cell>
          <cell r="BC35330">
            <v>256.16875974133524</v>
          </cell>
          <cell r="BD35330">
            <v>0</v>
          </cell>
          <cell r="BF35330">
            <v>48</v>
          </cell>
          <cell r="BG35330">
            <v>48</v>
          </cell>
          <cell r="BH35330">
            <v>1065</v>
          </cell>
          <cell r="BI35330">
            <v>0</v>
          </cell>
          <cell r="BK35330">
            <v>1065</v>
          </cell>
          <cell r="BL35330">
            <v>0</v>
          </cell>
        </row>
        <row r="35331">
          <cell r="A35331">
            <v>3513</v>
          </cell>
          <cell r="B35331" t="str">
            <v>BAU</v>
          </cell>
          <cell r="C35331" t="str">
            <v>M472</v>
          </cell>
          <cell r="D35331">
            <v>73</v>
          </cell>
          <cell r="M35331">
            <v>0.20680000000000001</v>
          </cell>
          <cell r="R35331">
            <v>0</v>
          </cell>
          <cell r="BC35331">
            <v>0</v>
          </cell>
          <cell r="BD35331">
            <v>676.1663774567802</v>
          </cell>
          <cell r="BF35331">
            <v>48</v>
          </cell>
          <cell r="BG35331">
            <v>48</v>
          </cell>
          <cell r="BH35331">
            <v>1065</v>
          </cell>
          <cell r="BI35331">
            <v>0</v>
          </cell>
          <cell r="BK35331">
            <v>1065</v>
          </cell>
          <cell r="BL35331">
            <v>0</v>
          </cell>
        </row>
        <row r="35332">
          <cell r="A35332">
            <v>3513</v>
          </cell>
          <cell r="B35332" t="str">
            <v>Solution A</v>
          </cell>
          <cell r="C35332" t="str">
            <v>M473</v>
          </cell>
          <cell r="D35332">
            <v>74</v>
          </cell>
          <cell r="M35332">
            <v>0.20680000000000001</v>
          </cell>
          <cell r="R35332">
            <v>0</v>
          </cell>
          <cell r="BC35332">
            <v>0</v>
          </cell>
          <cell r="BD35332">
            <v>676.1663774567802</v>
          </cell>
          <cell r="BF35332">
            <v>48</v>
          </cell>
          <cell r="BG35332">
            <v>48</v>
          </cell>
          <cell r="BH35332">
            <v>1065</v>
          </cell>
          <cell r="BI35332">
            <v>0</v>
          </cell>
          <cell r="BK35332">
            <v>1065</v>
          </cell>
          <cell r="BL35332">
            <v>0</v>
          </cell>
        </row>
        <row r="35333">
          <cell r="A35333">
            <v>3513</v>
          </cell>
          <cell r="B35333" t="str">
            <v>Solution B</v>
          </cell>
          <cell r="C35333" t="str">
            <v>M474</v>
          </cell>
          <cell r="D35333">
            <v>75</v>
          </cell>
          <cell r="M35333">
            <v>0.20680000000000001</v>
          </cell>
          <cell r="R35333">
            <v>0</v>
          </cell>
          <cell r="BC35333">
            <v>205.47812177131837</v>
          </cell>
          <cell r="BD35333">
            <v>0</v>
          </cell>
          <cell r="BF35333">
            <v>48</v>
          </cell>
          <cell r="BG35333">
            <v>48</v>
          </cell>
          <cell r="BH35333">
            <v>1065</v>
          </cell>
          <cell r="BI35333">
            <v>0</v>
          </cell>
          <cell r="BK35333">
            <v>1065</v>
          </cell>
          <cell r="BL35333">
            <v>0</v>
          </cell>
        </row>
        <row r="35334">
          <cell r="A35334">
            <v>3513</v>
          </cell>
          <cell r="B35334" t="str">
            <v>Solution C</v>
          </cell>
          <cell r="C35334" t="str">
            <v>M475</v>
          </cell>
          <cell r="D35334">
            <v>76</v>
          </cell>
          <cell r="M35334">
            <v>0.20680000000000001</v>
          </cell>
          <cell r="R35334">
            <v>0</v>
          </cell>
          <cell r="BC35334">
            <v>581.503084612831</v>
          </cell>
          <cell r="BD35334">
            <v>0</v>
          </cell>
          <cell r="BF35334">
            <v>48</v>
          </cell>
          <cell r="BG35334">
            <v>48</v>
          </cell>
          <cell r="BH35334">
            <v>1065</v>
          </cell>
          <cell r="BI35334">
            <v>0</v>
          </cell>
          <cell r="BK35334">
            <v>1065</v>
          </cell>
          <cell r="BL35334">
            <v>0</v>
          </cell>
        </row>
        <row r="35335">
          <cell r="A35335">
            <v>3513</v>
          </cell>
          <cell r="B35335" t="str">
            <v>Solution E</v>
          </cell>
          <cell r="C35335" t="str">
            <v>M476</v>
          </cell>
          <cell r="D35335">
            <v>77</v>
          </cell>
          <cell r="M35335">
            <v>0.20680000000000001</v>
          </cell>
          <cell r="R35335">
            <v>0</v>
          </cell>
          <cell r="BC35335">
            <v>102.73906088565919</v>
          </cell>
          <cell r="BD35335">
            <v>338.0831887283901</v>
          </cell>
          <cell r="BF35335">
            <v>48</v>
          </cell>
          <cell r="BG35335">
            <v>48</v>
          </cell>
          <cell r="BH35335">
            <v>1065</v>
          </cell>
          <cell r="BI35335">
            <v>0</v>
          </cell>
          <cell r="BK35335">
            <v>1065</v>
          </cell>
          <cell r="BL35335">
            <v>0</v>
          </cell>
        </row>
        <row r="35336">
          <cell r="A35336">
            <v>3513</v>
          </cell>
          <cell r="B35336" t="str">
            <v>Solution G</v>
          </cell>
          <cell r="C35336" t="str">
            <v>M477</v>
          </cell>
          <cell r="D35336">
            <v>78</v>
          </cell>
          <cell r="M35336">
            <v>0.20680000000000001</v>
          </cell>
          <cell r="R35336">
            <v>0</v>
          </cell>
          <cell r="BC35336">
            <v>186.37919378616377</v>
          </cell>
          <cell r="BD35336">
            <v>0</v>
          </cell>
          <cell r="BF35336">
            <v>48</v>
          </cell>
          <cell r="BG35336">
            <v>48</v>
          </cell>
          <cell r="BH35336">
            <v>1065</v>
          </cell>
          <cell r="BI35336">
            <v>0</v>
          </cell>
          <cell r="BK35336">
            <v>1065</v>
          </cell>
          <cell r="BL35336">
            <v>0</v>
          </cell>
        </row>
        <row r="35337">
          <cell r="A35337">
            <v>3513</v>
          </cell>
          <cell r="B35337" t="str">
            <v>Solution H</v>
          </cell>
          <cell r="C35337" t="str">
            <v>M478</v>
          </cell>
          <cell r="D35337">
            <v>79</v>
          </cell>
          <cell r="M35337">
            <v>0.20680000000000001</v>
          </cell>
          <cell r="R35337">
            <v>0</v>
          </cell>
          <cell r="BC35337">
            <v>0</v>
          </cell>
          <cell r="BD35337">
            <v>581.503084612831</v>
          </cell>
          <cell r="BF35337">
            <v>48</v>
          </cell>
          <cell r="BG35337">
            <v>48</v>
          </cell>
          <cell r="BH35337">
            <v>1065</v>
          </cell>
          <cell r="BI35337">
            <v>0</v>
          </cell>
          <cell r="BK35337">
            <v>1065</v>
          </cell>
          <cell r="BL35337">
            <v>0</v>
          </cell>
        </row>
        <row r="35338">
          <cell r="A35338">
            <v>3513</v>
          </cell>
          <cell r="B35338" t="str">
            <v>Solution I</v>
          </cell>
          <cell r="C35338" t="str">
            <v>M479</v>
          </cell>
          <cell r="D35338">
            <v>80</v>
          </cell>
          <cell r="M35338">
            <v>0.20680000000000001</v>
          </cell>
          <cell r="R35338">
            <v>0</v>
          </cell>
          <cell r="BC35338">
            <v>0</v>
          </cell>
          <cell r="BD35338">
            <v>894.62013017358618</v>
          </cell>
          <cell r="BF35338">
            <v>48</v>
          </cell>
          <cell r="BG35338">
            <v>48</v>
          </cell>
          <cell r="BH35338">
            <v>1065</v>
          </cell>
          <cell r="BI35338">
            <v>0</v>
          </cell>
          <cell r="BK35338">
            <v>1065</v>
          </cell>
          <cell r="BL35338">
            <v>0</v>
          </cell>
        </row>
        <row r="35339">
          <cell r="A35339">
            <v>3513</v>
          </cell>
          <cell r="B35339" t="str">
            <v>Solution J</v>
          </cell>
          <cell r="C35339" t="str">
            <v>M480</v>
          </cell>
          <cell r="D35339">
            <v>81</v>
          </cell>
          <cell r="M35339">
            <v>0.20680000000000001</v>
          </cell>
          <cell r="R35339">
            <v>0</v>
          </cell>
          <cell r="BC35339">
            <v>256.16875974133524</v>
          </cell>
          <cell r="BD35339">
            <v>0</v>
          </cell>
          <cell r="BF35339">
            <v>48</v>
          </cell>
          <cell r="BG35339">
            <v>48</v>
          </cell>
          <cell r="BH35339">
            <v>1065</v>
          </cell>
          <cell r="BI35339">
            <v>0</v>
          </cell>
          <cell r="BK35339">
            <v>1065</v>
          </cell>
          <cell r="BL35339">
            <v>0</v>
          </cell>
        </row>
        <row r="35340">
          <cell r="A35340">
            <v>3514</v>
          </cell>
          <cell r="B35340" t="str">
            <v>BAU</v>
          </cell>
          <cell r="C35340" t="str">
            <v>M409</v>
          </cell>
          <cell r="D35340">
            <v>10</v>
          </cell>
          <cell r="M35340">
            <v>0.37619999999999998</v>
          </cell>
          <cell r="R35340">
            <v>0.16642499999999999</v>
          </cell>
          <cell r="BC35340">
            <v>841.56334420936321</v>
          </cell>
          <cell r="BD35340">
            <v>0</v>
          </cell>
          <cell r="BF35340">
            <v>103</v>
          </cell>
          <cell r="BG35340">
            <v>103</v>
          </cell>
          <cell r="BH35340">
            <v>0</v>
          </cell>
          <cell r="BI35340">
            <v>317</v>
          </cell>
          <cell r="BK35340">
            <v>317</v>
          </cell>
          <cell r="BL35340">
            <v>0</v>
          </cell>
        </row>
        <row r="35341">
          <cell r="A35341">
            <v>3514</v>
          </cell>
          <cell r="B35341" t="str">
            <v>Solution D</v>
          </cell>
          <cell r="C35341" t="str">
            <v>M410</v>
          </cell>
          <cell r="D35341">
            <v>11</v>
          </cell>
          <cell r="M35341">
            <v>0.37619999999999998</v>
          </cell>
          <cell r="R35341">
            <v>0.16642499999999999</v>
          </cell>
          <cell r="BC35341">
            <v>297.37220643440395</v>
          </cell>
          <cell r="BD35341">
            <v>0</v>
          </cell>
          <cell r="BF35341">
            <v>103</v>
          </cell>
          <cell r="BG35341">
            <v>103</v>
          </cell>
          <cell r="BH35341">
            <v>0</v>
          </cell>
          <cell r="BI35341">
            <v>317</v>
          </cell>
          <cell r="BK35341">
            <v>104.73568281938326</v>
          </cell>
          <cell r="BL35341">
            <v>0</v>
          </cell>
        </row>
        <row r="35342">
          <cell r="A35342">
            <v>3514</v>
          </cell>
          <cell r="B35342" t="str">
            <v>BAU</v>
          </cell>
          <cell r="C35342" t="str">
            <v>M481</v>
          </cell>
          <cell r="D35342">
            <v>82</v>
          </cell>
          <cell r="M35342">
            <v>0.37619999999999998</v>
          </cell>
          <cell r="R35342">
            <v>0.16642499999999999</v>
          </cell>
          <cell r="BC35342">
            <v>841.56334420936321</v>
          </cell>
          <cell r="BD35342">
            <v>0</v>
          </cell>
          <cell r="BF35342">
            <v>103</v>
          </cell>
          <cell r="BG35342">
            <v>103</v>
          </cell>
          <cell r="BH35342">
            <v>0</v>
          </cell>
          <cell r="BI35342">
            <v>317</v>
          </cell>
          <cell r="BK35342">
            <v>317</v>
          </cell>
          <cell r="BL35342">
            <v>0</v>
          </cell>
        </row>
        <row r="35343">
          <cell r="A35343">
            <v>3514</v>
          </cell>
          <cell r="B35343" t="str">
            <v>Solution D</v>
          </cell>
          <cell r="C35343" t="str">
            <v>M482</v>
          </cell>
          <cell r="D35343">
            <v>83</v>
          </cell>
          <cell r="M35343">
            <v>0.37619999999999998</v>
          </cell>
          <cell r="R35343">
            <v>0.16642499999999999</v>
          </cell>
          <cell r="BC35343">
            <v>297.37220643440395</v>
          </cell>
          <cell r="BD35343">
            <v>0</v>
          </cell>
          <cell r="BF35343">
            <v>103</v>
          </cell>
          <cell r="BG35343">
            <v>103</v>
          </cell>
          <cell r="BH35343">
            <v>0</v>
          </cell>
          <cell r="BI35343">
            <v>317</v>
          </cell>
          <cell r="BK35343">
            <v>104.73568281938326</v>
          </cell>
          <cell r="BL35343">
            <v>0</v>
          </cell>
        </row>
        <row r="35344">
          <cell r="A35344">
            <v>3515</v>
          </cell>
          <cell r="B35344" t="str">
            <v>BAU</v>
          </cell>
          <cell r="C35344" t="str">
            <v>M409</v>
          </cell>
          <cell r="D35344">
            <v>10</v>
          </cell>
          <cell r="M35344">
            <v>0.23760000000000003</v>
          </cell>
          <cell r="R35344">
            <v>9.6764705882352947E-2</v>
          </cell>
          <cell r="BC35344">
            <v>438.11389543688932</v>
          </cell>
          <cell r="BD35344">
            <v>0</v>
          </cell>
          <cell r="BF35344">
            <v>72</v>
          </cell>
          <cell r="BG35344">
            <v>72</v>
          </cell>
          <cell r="BH35344">
            <v>47</v>
          </cell>
          <cell r="BI35344">
            <v>188</v>
          </cell>
          <cell r="BK35344">
            <v>235</v>
          </cell>
          <cell r="BL35344">
            <v>0</v>
          </cell>
        </row>
        <row r="35345">
          <cell r="A35345">
            <v>3515</v>
          </cell>
          <cell r="B35345" t="str">
            <v>Solution D</v>
          </cell>
          <cell r="C35345" t="str">
            <v>M410</v>
          </cell>
          <cell r="D35345">
            <v>11</v>
          </cell>
          <cell r="M35345">
            <v>0.23760000000000003</v>
          </cell>
          <cell r="R35345">
            <v>9.6764705882352947E-2</v>
          </cell>
          <cell r="BC35345">
            <v>154.81056375861814</v>
          </cell>
          <cell r="BD35345">
            <v>0</v>
          </cell>
          <cell r="BF35345">
            <v>72</v>
          </cell>
          <cell r="BG35345">
            <v>72</v>
          </cell>
          <cell r="BH35345">
            <v>47</v>
          </cell>
          <cell r="BI35345">
            <v>188</v>
          </cell>
          <cell r="BK35345">
            <v>109.11453744493392</v>
          </cell>
          <cell r="BL35345">
            <v>0</v>
          </cell>
        </row>
        <row r="35346">
          <cell r="A35346">
            <v>3515</v>
          </cell>
          <cell r="B35346" t="str">
            <v>BAU</v>
          </cell>
          <cell r="C35346" t="str">
            <v>M481</v>
          </cell>
          <cell r="D35346">
            <v>82</v>
          </cell>
          <cell r="M35346">
            <v>0.23760000000000003</v>
          </cell>
          <cell r="R35346">
            <v>9.6764705882352947E-2</v>
          </cell>
          <cell r="BC35346">
            <v>438.11389543688932</v>
          </cell>
          <cell r="BD35346">
            <v>0</v>
          </cell>
          <cell r="BF35346">
            <v>72</v>
          </cell>
          <cell r="BG35346">
            <v>72</v>
          </cell>
          <cell r="BH35346">
            <v>47</v>
          </cell>
          <cell r="BI35346">
            <v>188</v>
          </cell>
          <cell r="BK35346">
            <v>235</v>
          </cell>
          <cell r="BL35346">
            <v>0</v>
          </cell>
        </row>
        <row r="35347">
          <cell r="A35347">
            <v>3515</v>
          </cell>
          <cell r="B35347" t="str">
            <v>Solution D</v>
          </cell>
          <cell r="C35347" t="str">
            <v>M482</v>
          </cell>
          <cell r="D35347">
            <v>83</v>
          </cell>
          <cell r="M35347">
            <v>0.23760000000000003</v>
          </cell>
          <cell r="R35347">
            <v>9.6764705882352947E-2</v>
          </cell>
          <cell r="BC35347">
            <v>154.81056375861814</v>
          </cell>
          <cell r="BD35347">
            <v>0</v>
          </cell>
          <cell r="BF35347">
            <v>72</v>
          </cell>
          <cell r="BG35347">
            <v>72</v>
          </cell>
          <cell r="BH35347">
            <v>47</v>
          </cell>
          <cell r="BI35347">
            <v>188</v>
          </cell>
          <cell r="BK35347">
            <v>109.11453744493392</v>
          </cell>
          <cell r="BL35347">
            <v>0</v>
          </cell>
        </row>
        <row r="35348">
          <cell r="A35348">
            <v>3516</v>
          </cell>
          <cell r="B35348" t="str">
            <v>BAU</v>
          </cell>
          <cell r="C35348" t="str">
            <v>M409</v>
          </cell>
          <cell r="D35348">
            <v>10</v>
          </cell>
          <cell r="M35348">
            <v>0.24200000000000002</v>
          </cell>
          <cell r="R35348">
            <v>0</v>
          </cell>
          <cell r="BC35348">
            <v>0</v>
          </cell>
          <cell r="BD35348">
            <v>0</v>
          </cell>
          <cell r="BF35348">
            <v>73</v>
          </cell>
          <cell r="BG35348">
            <v>73</v>
          </cell>
          <cell r="BH35348">
            <v>549</v>
          </cell>
          <cell r="BI35348">
            <v>0</v>
          </cell>
          <cell r="BK35348">
            <v>549</v>
          </cell>
          <cell r="BL35348">
            <v>0</v>
          </cell>
        </row>
        <row r="35349">
          <cell r="A35349">
            <v>3516</v>
          </cell>
          <cell r="B35349" t="str">
            <v>Solution D</v>
          </cell>
          <cell r="C35349" t="str">
            <v>M410</v>
          </cell>
          <cell r="D35349">
            <v>11</v>
          </cell>
          <cell r="M35349">
            <v>0.24200000000000002</v>
          </cell>
          <cell r="R35349">
            <v>0</v>
          </cell>
          <cell r="BC35349">
            <v>0</v>
          </cell>
          <cell r="BD35349">
            <v>0</v>
          </cell>
          <cell r="BF35349">
            <v>73</v>
          </cell>
          <cell r="BG35349">
            <v>73</v>
          </cell>
          <cell r="BH35349">
            <v>549</v>
          </cell>
          <cell r="BI35349">
            <v>0</v>
          </cell>
          <cell r="BK35349">
            <v>549</v>
          </cell>
          <cell r="BL35349">
            <v>0</v>
          </cell>
        </row>
        <row r="35350">
          <cell r="A35350">
            <v>3516</v>
          </cell>
          <cell r="B35350" t="str">
            <v>BAU</v>
          </cell>
          <cell r="C35350" t="str">
            <v>M481</v>
          </cell>
          <cell r="D35350">
            <v>82</v>
          </cell>
          <cell r="M35350">
            <v>0.24200000000000002</v>
          </cell>
          <cell r="R35350">
            <v>0</v>
          </cell>
          <cell r="BC35350">
            <v>0</v>
          </cell>
          <cell r="BD35350">
            <v>0</v>
          </cell>
          <cell r="BF35350">
            <v>73</v>
          </cell>
          <cell r="BG35350">
            <v>73</v>
          </cell>
          <cell r="BH35350">
            <v>549</v>
          </cell>
          <cell r="BI35350">
            <v>0</v>
          </cell>
          <cell r="BK35350">
            <v>549</v>
          </cell>
          <cell r="BL35350">
            <v>0</v>
          </cell>
        </row>
        <row r="35351">
          <cell r="A35351">
            <v>3516</v>
          </cell>
          <cell r="B35351" t="str">
            <v>Solution D</v>
          </cell>
          <cell r="C35351" t="str">
            <v>M482</v>
          </cell>
          <cell r="D35351">
            <v>83</v>
          </cell>
          <cell r="M35351">
            <v>0.24200000000000002</v>
          </cell>
          <cell r="R35351">
            <v>0</v>
          </cell>
          <cell r="BC35351">
            <v>0</v>
          </cell>
          <cell r="BD35351">
            <v>0</v>
          </cell>
          <cell r="BF35351">
            <v>73</v>
          </cell>
          <cell r="BG35351">
            <v>73</v>
          </cell>
          <cell r="BH35351">
            <v>549</v>
          </cell>
          <cell r="BI35351">
            <v>0</v>
          </cell>
          <cell r="BK35351">
            <v>549</v>
          </cell>
          <cell r="BL35351">
            <v>0</v>
          </cell>
        </row>
        <row r="35352">
          <cell r="A35352">
            <v>3517</v>
          </cell>
          <cell r="B35352" t="str">
            <v>BAU</v>
          </cell>
          <cell r="C35352" t="str">
            <v>M409</v>
          </cell>
          <cell r="D35352">
            <v>10</v>
          </cell>
          <cell r="M35352">
            <v>0.24640000000000004</v>
          </cell>
          <cell r="R35352">
            <v>0</v>
          </cell>
          <cell r="BC35352">
            <v>2003.6607815519617</v>
          </cell>
          <cell r="BD35352">
            <v>0</v>
          </cell>
          <cell r="BF35352">
            <v>72</v>
          </cell>
          <cell r="BG35352">
            <v>72</v>
          </cell>
          <cell r="BH35352">
            <v>621</v>
          </cell>
          <cell r="BI35352">
            <v>0</v>
          </cell>
          <cell r="BK35352">
            <v>621</v>
          </cell>
          <cell r="BL35352">
            <v>0</v>
          </cell>
        </row>
        <row r="35353">
          <cell r="A35353">
            <v>3517</v>
          </cell>
          <cell r="B35353" t="str">
            <v>Solution D</v>
          </cell>
          <cell r="C35353" t="str">
            <v>M410</v>
          </cell>
          <cell r="D35353">
            <v>11</v>
          </cell>
          <cell r="M35353">
            <v>0.24640000000000004</v>
          </cell>
          <cell r="R35353">
            <v>0</v>
          </cell>
          <cell r="BC35353">
            <v>708.0073433045801</v>
          </cell>
          <cell r="BD35353">
            <v>0</v>
          </cell>
          <cell r="BF35353">
            <v>72</v>
          </cell>
          <cell r="BG35353">
            <v>72</v>
          </cell>
          <cell r="BH35353">
            <v>621</v>
          </cell>
          <cell r="BI35353">
            <v>0</v>
          </cell>
          <cell r="BK35353">
            <v>621</v>
          </cell>
          <cell r="BL35353">
            <v>0</v>
          </cell>
        </row>
        <row r="35354">
          <cell r="A35354">
            <v>3517</v>
          </cell>
          <cell r="B35354" t="str">
            <v>BAU</v>
          </cell>
          <cell r="C35354" t="str">
            <v>M481</v>
          </cell>
          <cell r="D35354">
            <v>82</v>
          </cell>
          <cell r="M35354">
            <v>0.24640000000000004</v>
          </cell>
          <cell r="R35354">
            <v>0</v>
          </cell>
          <cell r="BC35354">
            <v>2003.6607815519617</v>
          </cell>
          <cell r="BD35354">
            <v>0</v>
          </cell>
          <cell r="BF35354">
            <v>72</v>
          </cell>
          <cell r="BG35354">
            <v>72</v>
          </cell>
          <cell r="BH35354">
            <v>621</v>
          </cell>
          <cell r="BI35354">
            <v>0</v>
          </cell>
          <cell r="BK35354">
            <v>621</v>
          </cell>
          <cell r="BL35354">
            <v>0</v>
          </cell>
        </row>
        <row r="35355">
          <cell r="A35355">
            <v>3517</v>
          </cell>
          <cell r="B35355" t="str">
            <v>Solution D</v>
          </cell>
          <cell r="C35355" t="str">
            <v>M482</v>
          </cell>
          <cell r="D35355">
            <v>83</v>
          </cell>
          <cell r="M35355">
            <v>0.24640000000000004</v>
          </cell>
          <cell r="R35355">
            <v>0</v>
          </cell>
          <cell r="BC35355">
            <v>708.0073433045801</v>
          </cell>
          <cell r="BD35355">
            <v>0</v>
          </cell>
          <cell r="BF35355">
            <v>72</v>
          </cell>
          <cell r="BG35355">
            <v>72</v>
          </cell>
          <cell r="BH35355">
            <v>621</v>
          </cell>
          <cell r="BI35355">
            <v>0</v>
          </cell>
          <cell r="BK35355">
            <v>621</v>
          </cell>
          <cell r="BL35355">
            <v>0</v>
          </cell>
        </row>
        <row r="35356">
          <cell r="A35356">
            <v>3518</v>
          </cell>
          <cell r="B35356" t="str">
            <v>BAU</v>
          </cell>
          <cell r="C35356" t="str">
            <v>M444</v>
          </cell>
          <cell r="D35356">
            <v>45</v>
          </cell>
          <cell r="E35356" t="str">
            <v>C003</v>
          </cell>
          <cell r="G35356">
            <v>3</v>
          </cell>
          <cell r="M35356">
            <v>0.43319999999999997</v>
          </cell>
          <cell r="R35356">
            <v>0</v>
          </cell>
          <cell r="BC35356">
            <v>0</v>
          </cell>
          <cell r="BD35356">
            <v>4434.1030108570567</v>
          </cell>
          <cell r="BF35356">
            <v>736</v>
          </cell>
          <cell r="BG35356">
            <v>315.42857142857144</v>
          </cell>
          <cell r="BH35356">
            <v>368</v>
          </cell>
          <cell r="BI35356">
            <v>0</v>
          </cell>
          <cell r="BK35356">
            <v>368</v>
          </cell>
          <cell r="BL35356">
            <v>0</v>
          </cell>
        </row>
        <row r="35357">
          <cell r="A35357">
            <v>3518</v>
          </cell>
          <cell r="B35357" t="str">
            <v>Solution C</v>
          </cell>
          <cell r="C35357" t="str">
            <v>M445</v>
          </cell>
          <cell r="D35357">
            <v>46</v>
          </cell>
          <cell r="E35357" t="str">
            <v>C003</v>
          </cell>
          <cell r="G35357">
            <v>3</v>
          </cell>
          <cell r="M35357">
            <v>0.43319999999999997</v>
          </cell>
          <cell r="R35357">
            <v>0</v>
          </cell>
          <cell r="BC35357">
            <v>3813.3285893370689</v>
          </cell>
          <cell r="BD35357">
            <v>0</v>
          </cell>
          <cell r="BF35357">
            <v>736</v>
          </cell>
          <cell r="BG35357">
            <v>315.42857142857144</v>
          </cell>
          <cell r="BH35357">
            <v>368</v>
          </cell>
          <cell r="BI35357">
            <v>0</v>
          </cell>
          <cell r="BK35357">
            <v>368</v>
          </cell>
          <cell r="BL35357">
            <v>0</v>
          </cell>
        </row>
        <row r="35358">
          <cell r="A35358">
            <v>3518</v>
          </cell>
          <cell r="B35358" t="str">
            <v>BAU</v>
          </cell>
          <cell r="C35358" t="str">
            <v>M516</v>
          </cell>
          <cell r="D35358">
            <v>117</v>
          </cell>
          <cell r="E35358" t="str">
            <v>C004</v>
          </cell>
          <cell r="G35358">
            <v>4</v>
          </cell>
          <cell r="M35358">
            <v>0.43319999999999997</v>
          </cell>
          <cell r="R35358">
            <v>0</v>
          </cell>
          <cell r="BC35358">
            <v>0</v>
          </cell>
          <cell r="BD35358">
            <v>4434.1030108570567</v>
          </cell>
          <cell r="BF35358">
            <v>736</v>
          </cell>
          <cell r="BG35358">
            <v>315.42857142857144</v>
          </cell>
          <cell r="BH35358">
            <v>368</v>
          </cell>
          <cell r="BI35358">
            <v>0</v>
          </cell>
          <cell r="BK35358">
            <v>368</v>
          </cell>
          <cell r="BL35358">
            <v>0</v>
          </cell>
        </row>
        <row r="35359">
          <cell r="A35359">
            <v>3518</v>
          </cell>
          <cell r="B35359" t="str">
            <v>Solution C</v>
          </cell>
          <cell r="C35359" t="str">
            <v>M517</v>
          </cell>
          <cell r="D35359">
            <v>118</v>
          </cell>
          <cell r="E35359" t="str">
            <v>C004</v>
          </cell>
          <cell r="G35359">
            <v>4</v>
          </cell>
          <cell r="M35359">
            <v>0.43319999999999997</v>
          </cell>
          <cell r="R35359">
            <v>0</v>
          </cell>
          <cell r="BC35359">
            <v>3813.3285893370689</v>
          </cell>
          <cell r="BD35359">
            <v>0</v>
          </cell>
          <cell r="BF35359">
            <v>736</v>
          </cell>
          <cell r="BG35359">
            <v>315.42857142857144</v>
          </cell>
          <cell r="BH35359">
            <v>368</v>
          </cell>
          <cell r="BI35359">
            <v>0</v>
          </cell>
          <cell r="BK35359">
            <v>368</v>
          </cell>
          <cell r="BL35359">
            <v>0</v>
          </cell>
        </row>
        <row r="35360">
          <cell r="A35360">
            <v>3519</v>
          </cell>
          <cell r="B35360" t="str">
            <v>BAU</v>
          </cell>
          <cell r="C35360" t="str">
            <v>M409</v>
          </cell>
          <cell r="D35360">
            <v>10</v>
          </cell>
          <cell r="M35360">
            <v>0.64260000000000006</v>
          </cell>
          <cell r="R35360">
            <v>0</v>
          </cell>
          <cell r="BC35360">
            <v>5470.5010113180088</v>
          </cell>
          <cell r="BD35360">
            <v>0</v>
          </cell>
          <cell r="BF35360">
            <v>183</v>
          </cell>
          <cell r="BG35360">
            <v>183</v>
          </cell>
          <cell r="BH35360">
            <v>337</v>
          </cell>
          <cell r="BI35360">
            <v>0</v>
          </cell>
          <cell r="BK35360">
            <v>337</v>
          </cell>
          <cell r="BL35360">
            <v>0</v>
          </cell>
        </row>
        <row r="35361">
          <cell r="A35361">
            <v>3519</v>
          </cell>
          <cell r="B35361" t="str">
            <v>Solution D</v>
          </cell>
          <cell r="C35361" t="str">
            <v>M410</v>
          </cell>
          <cell r="D35361">
            <v>11</v>
          </cell>
          <cell r="M35361">
            <v>0.64260000000000006</v>
          </cell>
          <cell r="R35361">
            <v>0</v>
          </cell>
          <cell r="BC35361">
            <v>1933.0392266141373</v>
          </cell>
          <cell r="BD35361">
            <v>0</v>
          </cell>
          <cell r="BF35361">
            <v>183</v>
          </cell>
          <cell r="BG35361">
            <v>183</v>
          </cell>
          <cell r="BH35361">
            <v>337</v>
          </cell>
          <cell r="BI35361">
            <v>0</v>
          </cell>
          <cell r="BK35361">
            <v>337</v>
          </cell>
          <cell r="BL35361">
            <v>0</v>
          </cell>
        </row>
        <row r="35362">
          <cell r="A35362">
            <v>3519</v>
          </cell>
          <cell r="B35362" t="str">
            <v>BAU</v>
          </cell>
          <cell r="C35362" t="str">
            <v>M481</v>
          </cell>
          <cell r="D35362">
            <v>82</v>
          </cell>
          <cell r="M35362">
            <v>0.64260000000000006</v>
          </cell>
          <cell r="R35362">
            <v>0</v>
          </cell>
          <cell r="BC35362">
            <v>5470.5010113180088</v>
          </cell>
          <cell r="BD35362">
            <v>0</v>
          </cell>
          <cell r="BF35362">
            <v>183</v>
          </cell>
          <cell r="BG35362">
            <v>183</v>
          </cell>
          <cell r="BH35362">
            <v>337</v>
          </cell>
          <cell r="BI35362">
            <v>0</v>
          </cell>
          <cell r="BK35362">
            <v>337</v>
          </cell>
          <cell r="BL35362">
            <v>0</v>
          </cell>
        </row>
        <row r="35363">
          <cell r="A35363">
            <v>3519</v>
          </cell>
          <cell r="B35363" t="str">
            <v>Solution D</v>
          </cell>
          <cell r="C35363" t="str">
            <v>M482</v>
          </cell>
          <cell r="D35363">
            <v>83</v>
          </cell>
          <cell r="M35363">
            <v>0.64260000000000006</v>
          </cell>
          <cell r="R35363">
            <v>0</v>
          </cell>
          <cell r="BC35363">
            <v>1933.0392266141373</v>
          </cell>
          <cell r="BD35363">
            <v>0</v>
          </cell>
          <cell r="BF35363">
            <v>183</v>
          </cell>
          <cell r="BG35363">
            <v>183</v>
          </cell>
          <cell r="BH35363">
            <v>337</v>
          </cell>
          <cell r="BI35363">
            <v>0</v>
          </cell>
          <cell r="BK35363">
            <v>337</v>
          </cell>
          <cell r="BL35363">
            <v>0</v>
          </cell>
        </row>
        <row r="35364">
          <cell r="A35364">
            <v>3520</v>
          </cell>
          <cell r="B35364" t="str">
            <v>BAU</v>
          </cell>
          <cell r="C35364" t="str">
            <v>M400</v>
          </cell>
          <cell r="D35364">
            <v>1</v>
          </cell>
          <cell r="M35364">
            <v>0.12808125000000001</v>
          </cell>
          <cell r="R35364">
            <v>0.28017857142857139</v>
          </cell>
          <cell r="BC35364">
            <v>0</v>
          </cell>
          <cell r="BD35364">
            <v>1627.1277600922804</v>
          </cell>
          <cell r="BF35364">
            <v>38</v>
          </cell>
          <cell r="BG35364">
            <v>38</v>
          </cell>
          <cell r="BH35364">
            <v>0</v>
          </cell>
          <cell r="BI35364">
            <v>523</v>
          </cell>
          <cell r="BK35364">
            <v>0</v>
          </cell>
          <cell r="BL35364">
            <v>523</v>
          </cell>
        </row>
        <row r="35365">
          <cell r="A35365">
            <v>3520</v>
          </cell>
          <cell r="B35365" t="str">
            <v>Solution A</v>
          </cell>
          <cell r="C35365" t="str">
            <v>M401</v>
          </cell>
          <cell r="D35365">
            <v>2</v>
          </cell>
          <cell r="M35365">
            <v>0.12808125000000001</v>
          </cell>
          <cell r="R35365">
            <v>0.28017857142857139</v>
          </cell>
          <cell r="BC35365">
            <v>0</v>
          </cell>
          <cell r="BD35365">
            <v>1627.1277600922804</v>
          </cell>
          <cell r="BF35365">
            <v>38</v>
          </cell>
          <cell r="BG35365">
            <v>38</v>
          </cell>
          <cell r="BH35365">
            <v>0</v>
          </cell>
          <cell r="BI35365">
            <v>523</v>
          </cell>
          <cell r="BK35365">
            <v>0</v>
          </cell>
          <cell r="BL35365">
            <v>456.10465116279073</v>
          </cell>
        </row>
        <row r="35366">
          <cell r="A35366">
            <v>3520</v>
          </cell>
          <cell r="B35366" t="str">
            <v>Solution B</v>
          </cell>
          <cell r="C35366" t="str">
            <v>M402</v>
          </cell>
          <cell r="D35366">
            <v>3</v>
          </cell>
          <cell r="M35366">
            <v>0.12808125000000001</v>
          </cell>
          <cell r="R35366">
            <v>0.28017857142857139</v>
          </cell>
          <cell r="BC35366">
            <v>494.46285289023359</v>
          </cell>
          <cell r="BD35366">
            <v>0</v>
          </cell>
          <cell r="BF35366">
            <v>38</v>
          </cell>
          <cell r="BG35366">
            <v>38</v>
          </cell>
          <cell r="BH35366">
            <v>0</v>
          </cell>
          <cell r="BI35366">
            <v>523</v>
          </cell>
          <cell r="BK35366">
            <v>172.79735682819384</v>
          </cell>
          <cell r="BL35366">
            <v>0</v>
          </cell>
        </row>
        <row r="35367">
          <cell r="A35367">
            <v>3520</v>
          </cell>
          <cell r="B35367" t="str">
            <v>Solution C</v>
          </cell>
          <cell r="C35367" t="str">
            <v>M403</v>
          </cell>
          <cell r="D35367">
            <v>4</v>
          </cell>
          <cell r="M35367">
            <v>0.12808125000000001</v>
          </cell>
          <cell r="R35367">
            <v>0</v>
          </cell>
          <cell r="BC35367">
            <v>1399.3298736793611</v>
          </cell>
          <cell r="BD35367">
            <v>0</v>
          </cell>
          <cell r="BF35367">
            <v>38</v>
          </cell>
          <cell r="BG35367">
            <v>38</v>
          </cell>
          <cell r="BH35367">
            <v>0</v>
          </cell>
          <cell r="BI35367">
            <v>523</v>
          </cell>
          <cell r="BK35367">
            <v>392.25</v>
          </cell>
          <cell r="BL35367">
            <v>0</v>
          </cell>
        </row>
        <row r="35368">
          <cell r="A35368">
            <v>3520</v>
          </cell>
          <cell r="B35368" t="str">
            <v>Solution E</v>
          </cell>
          <cell r="C35368" t="str">
            <v>M404</v>
          </cell>
          <cell r="D35368">
            <v>5</v>
          </cell>
          <cell r="M35368">
            <v>0.12808125000000001</v>
          </cell>
          <cell r="R35368">
            <v>0.28017857142857139</v>
          </cell>
          <cell r="BC35368">
            <v>247.2314264451168</v>
          </cell>
          <cell r="BD35368">
            <v>813.56388004614018</v>
          </cell>
          <cell r="BF35368">
            <v>38</v>
          </cell>
          <cell r="BG35368">
            <v>38</v>
          </cell>
          <cell r="BH35368">
            <v>0</v>
          </cell>
          <cell r="BI35368">
            <v>523</v>
          </cell>
          <cell r="BK35368">
            <v>456.10465116279073</v>
          </cell>
          <cell r="BL35368">
            <v>0</v>
          </cell>
        </row>
        <row r="35369">
          <cell r="A35369">
            <v>3520</v>
          </cell>
          <cell r="B35369" t="str">
            <v>Solution G</v>
          </cell>
          <cell r="C35369" t="str">
            <v>M405</v>
          </cell>
          <cell r="D35369">
            <v>6</v>
          </cell>
          <cell r="M35369">
            <v>0.12808125000000001</v>
          </cell>
          <cell r="R35369">
            <v>0.28017857142857139</v>
          </cell>
          <cell r="BC35369">
            <v>448.50316464082084</v>
          </cell>
          <cell r="BD35369">
            <v>0</v>
          </cell>
          <cell r="BF35369">
            <v>38</v>
          </cell>
          <cell r="BG35369">
            <v>38</v>
          </cell>
          <cell r="BH35369">
            <v>0</v>
          </cell>
          <cell r="BI35369">
            <v>523</v>
          </cell>
          <cell r="BK35369">
            <v>172.79735682819384</v>
          </cell>
          <cell r="BL35369">
            <v>0</v>
          </cell>
        </row>
        <row r="35370">
          <cell r="A35370">
            <v>3520</v>
          </cell>
          <cell r="B35370" t="str">
            <v>Solution H</v>
          </cell>
          <cell r="C35370" t="str">
            <v>M406</v>
          </cell>
          <cell r="D35370">
            <v>7</v>
          </cell>
          <cell r="M35370">
            <v>0.12808125000000001</v>
          </cell>
          <cell r="R35370">
            <v>0.28017857142857139</v>
          </cell>
          <cell r="BC35370">
            <v>0</v>
          </cell>
          <cell r="BD35370">
            <v>1399.3298736793611</v>
          </cell>
          <cell r="BF35370">
            <v>38</v>
          </cell>
          <cell r="BG35370">
            <v>38</v>
          </cell>
          <cell r="BH35370">
            <v>0</v>
          </cell>
          <cell r="BI35370">
            <v>523</v>
          </cell>
          <cell r="BK35370">
            <v>0</v>
          </cell>
          <cell r="BL35370">
            <v>392.25</v>
          </cell>
        </row>
        <row r="35371">
          <cell r="A35371">
            <v>3520</v>
          </cell>
          <cell r="B35371" t="str">
            <v>Solution I</v>
          </cell>
          <cell r="C35371" t="str">
            <v>M407</v>
          </cell>
          <cell r="D35371">
            <v>8</v>
          </cell>
          <cell r="M35371">
            <v>0.12808125000000001</v>
          </cell>
          <cell r="R35371">
            <v>0.28017857142857139</v>
          </cell>
          <cell r="BC35371">
            <v>0</v>
          </cell>
          <cell r="BD35371">
            <v>2152.81519027594</v>
          </cell>
          <cell r="BF35371">
            <v>38</v>
          </cell>
          <cell r="BG35371">
            <v>38</v>
          </cell>
          <cell r="BH35371">
            <v>0</v>
          </cell>
          <cell r="BI35371">
            <v>523</v>
          </cell>
          <cell r="BK35371">
            <v>0</v>
          </cell>
          <cell r="BL35371">
            <v>603.46153846153845</v>
          </cell>
        </row>
        <row r="35372">
          <cell r="A35372">
            <v>3520</v>
          </cell>
          <cell r="B35372" t="str">
            <v>Solution J</v>
          </cell>
          <cell r="C35372" t="str">
            <v>M408</v>
          </cell>
          <cell r="D35372">
            <v>9</v>
          </cell>
          <cell r="M35372">
            <v>0.12808125000000001</v>
          </cell>
          <cell r="R35372">
            <v>0.28017857142857139</v>
          </cell>
          <cell r="BC35372">
            <v>616.44487827284627</v>
          </cell>
          <cell r="BD35372">
            <v>0</v>
          </cell>
          <cell r="BF35372">
            <v>38</v>
          </cell>
          <cell r="BG35372">
            <v>38</v>
          </cell>
          <cell r="BH35372">
            <v>0</v>
          </cell>
          <cell r="BI35372">
            <v>523</v>
          </cell>
          <cell r="BK35372">
            <v>172.79735682819384</v>
          </cell>
          <cell r="BL35372">
            <v>0</v>
          </cell>
        </row>
        <row r="35373">
          <cell r="A35373">
            <v>3520</v>
          </cell>
          <cell r="B35373" t="str">
            <v>BAU</v>
          </cell>
          <cell r="C35373" t="str">
            <v>M472</v>
          </cell>
          <cell r="D35373">
            <v>73</v>
          </cell>
          <cell r="M35373">
            <v>0.12808125000000001</v>
          </cell>
          <cell r="R35373">
            <v>0.28017857142857139</v>
          </cell>
          <cell r="BC35373">
            <v>0</v>
          </cell>
          <cell r="BD35373">
            <v>1627.1277600922804</v>
          </cell>
          <cell r="BF35373">
            <v>38</v>
          </cell>
          <cell r="BG35373">
            <v>38</v>
          </cell>
          <cell r="BH35373">
            <v>0</v>
          </cell>
          <cell r="BI35373">
            <v>523</v>
          </cell>
          <cell r="BK35373">
            <v>0</v>
          </cell>
          <cell r="BL35373">
            <v>523</v>
          </cell>
        </row>
        <row r="35374">
          <cell r="A35374">
            <v>3520</v>
          </cell>
          <cell r="B35374" t="str">
            <v>Solution A</v>
          </cell>
          <cell r="C35374" t="str">
            <v>M473</v>
          </cell>
          <cell r="D35374">
            <v>74</v>
          </cell>
          <cell r="M35374">
            <v>0.12808125000000001</v>
          </cell>
          <cell r="R35374">
            <v>0.28017857142857139</v>
          </cell>
          <cell r="BC35374">
            <v>0</v>
          </cell>
          <cell r="BD35374">
            <v>1627.1277600922804</v>
          </cell>
          <cell r="BF35374">
            <v>38</v>
          </cell>
          <cell r="BG35374">
            <v>38</v>
          </cell>
          <cell r="BH35374">
            <v>0</v>
          </cell>
          <cell r="BI35374">
            <v>523</v>
          </cell>
          <cell r="BK35374">
            <v>0</v>
          </cell>
          <cell r="BL35374">
            <v>456.10465116279073</v>
          </cell>
        </row>
        <row r="35375">
          <cell r="A35375">
            <v>3520</v>
          </cell>
          <cell r="B35375" t="str">
            <v>Solution B</v>
          </cell>
          <cell r="C35375" t="str">
            <v>M474</v>
          </cell>
          <cell r="D35375">
            <v>75</v>
          </cell>
          <cell r="M35375">
            <v>0.12808125000000001</v>
          </cell>
          <cell r="R35375">
            <v>0.28017857142857139</v>
          </cell>
          <cell r="BC35375">
            <v>494.46285289023359</v>
          </cell>
          <cell r="BD35375">
            <v>0</v>
          </cell>
          <cell r="BF35375">
            <v>38</v>
          </cell>
          <cell r="BG35375">
            <v>38</v>
          </cell>
          <cell r="BH35375">
            <v>0</v>
          </cell>
          <cell r="BI35375">
            <v>523</v>
          </cell>
          <cell r="BK35375">
            <v>172.79735682819384</v>
          </cell>
          <cell r="BL35375">
            <v>0</v>
          </cell>
        </row>
        <row r="35376">
          <cell r="A35376">
            <v>3520</v>
          </cell>
          <cell r="B35376" t="str">
            <v>Solution C</v>
          </cell>
          <cell r="C35376" t="str">
            <v>M475</v>
          </cell>
          <cell r="D35376">
            <v>76</v>
          </cell>
          <cell r="M35376">
            <v>0.12808125000000001</v>
          </cell>
          <cell r="R35376">
            <v>0</v>
          </cell>
          <cell r="BC35376">
            <v>1399.3298736793611</v>
          </cell>
          <cell r="BD35376">
            <v>0</v>
          </cell>
          <cell r="BF35376">
            <v>38</v>
          </cell>
          <cell r="BG35376">
            <v>38</v>
          </cell>
          <cell r="BH35376">
            <v>0</v>
          </cell>
          <cell r="BI35376">
            <v>523</v>
          </cell>
          <cell r="BK35376">
            <v>392.25</v>
          </cell>
          <cell r="BL35376">
            <v>0</v>
          </cell>
        </row>
        <row r="35377">
          <cell r="A35377">
            <v>3520</v>
          </cell>
          <cell r="B35377" t="str">
            <v>Solution E</v>
          </cell>
          <cell r="C35377" t="str">
            <v>M476</v>
          </cell>
          <cell r="D35377">
            <v>77</v>
          </cell>
          <cell r="M35377">
            <v>0.12808125000000001</v>
          </cell>
          <cell r="R35377">
            <v>0.28017857142857139</v>
          </cell>
          <cell r="BC35377">
            <v>247.2314264451168</v>
          </cell>
          <cell r="BD35377">
            <v>813.56388004614018</v>
          </cell>
          <cell r="BF35377">
            <v>38</v>
          </cell>
          <cell r="BG35377">
            <v>38</v>
          </cell>
          <cell r="BH35377">
            <v>0</v>
          </cell>
          <cell r="BI35377">
            <v>523</v>
          </cell>
          <cell r="BK35377">
            <v>456.10465116279073</v>
          </cell>
          <cell r="BL35377">
            <v>0</v>
          </cell>
        </row>
        <row r="35378">
          <cell r="A35378">
            <v>3520</v>
          </cell>
          <cell r="B35378" t="str">
            <v>Solution G</v>
          </cell>
          <cell r="C35378" t="str">
            <v>M477</v>
          </cell>
          <cell r="D35378">
            <v>78</v>
          </cell>
          <cell r="M35378">
            <v>0.12808125000000001</v>
          </cell>
          <cell r="R35378">
            <v>0.28017857142857139</v>
          </cell>
          <cell r="BC35378">
            <v>448.50316464082084</v>
          </cell>
          <cell r="BD35378">
            <v>0</v>
          </cell>
          <cell r="BF35378">
            <v>38</v>
          </cell>
          <cell r="BG35378">
            <v>38</v>
          </cell>
          <cell r="BH35378">
            <v>0</v>
          </cell>
          <cell r="BI35378">
            <v>523</v>
          </cell>
          <cell r="BK35378">
            <v>172.79735682819384</v>
          </cell>
          <cell r="BL35378">
            <v>0</v>
          </cell>
        </row>
        <row r="35379">
          <cell r="A35379">
            <v>3520</v>
          </cell>
          <cell r="B35379" t="str">
            <v>Solution H</v>
          </cell>
          <cell r="C35379" t="str">
            <v>M478</v>
          </cell>
          <cell r="D35379">
            <v>79</v>
          </cell>
          <cell r="M35379">
            <v>0.12808125000000001</v>
          </cell>
          <cell r="R35379">
            <v>0.28017857142857139</v>
          </cell>
          <cell r="BC35379">
            <v>0</v>
          </cell>
          <cell r="BD35379">
            <v>1399.3298736793611</v>
          </cell>
          <cell r="BF35379">
            <v>38</v>
          </cell>
          <cell r="BG35379">
            <v>38</v>
          </cell>
          <cell r="BH35379">
            <v>0</v>
          </cell>
          <cell r="BI35379">
            <v>523</v>
          </cell>
          <cell r="BK35379">
            <v>0</v>
          </cell>
          <cell r="BL35379">
            <v>392.25</v>
          </cell>
        </row>
        <row r="35380">
          <cell r="A35380">
            <v>3520</v>
          </cell>
          <cell r="B35380" t="str">
            <v>Solution I</v>
          </cell>
          <cell r="C35380" t="str">
            <v>M479</v>
          </cell>
          <cell r="D35380">
            <v>80</v>
          </cell>
          <cell r="M35380">
            <v>0.12808125000000001</v>
          </cell>
          <cell r="R35380">
            <v>0.28017857142857139</v>
          </cell>
          <cell r="BC35380">
            <v>0</v>
          </cell>
          <cell r="BD35380">
            <v>2152.81519027594</v>
          </cell>
          <cell r="BF35380">
            <v>38</v>
          </cell>
          <cell r="BG35380">
            <v>38</v>
          </cell>
          <cell r="BH35380">
            <v>0</v>
          </cell>
          <cell r="BI35380">
            <v>523</v>
          </cell>
          <cell r="BK35380">
            <v>0</v>
          </cell>
          <cell r="BL35380">
            <v>603.46153846153845</v>
          </cell>
        </row>
        <row r="35381">
          <cell r="A35381">
            <v>3520</v>
          </cell>
          <cell r="B35381" t="str">
            <v>Solution J</v>
          </cell>
          <cell r="C35381" t="str">
            <v>M480</v>
          </cell>
          <cell r="D35381">
            <v>81</v>
          </cell>
          <cell r="M35381">
            <v>0.12808125000000001</v>
          </cell>
          <cell r="R35381">
            <v>0.28017857142857139</v>
          </cell>
          <cell r="BC35381">
            <v>616.44487827284627</v>
          </cell>
          <cell r="BD35381">
            <v>0</v>
          </cell>
          <cell r="BF35381">
            <v>38</v>
          </cell>
          <cell r="BG35381">
            <v>38</v>
          </cell>
          <cell r="BH35381">
            <v>0</v>
          </cell>
          <cell r="BI35381">
            <v>523</v>
          </cell>
          <cell r="BK35381">
            <v>172.79735682819384</v>
          </cell>
          <cell r="BL35381">
            <v>0</v>
          </cell>
        </row>
        <row r="35382">
          <cell r="A35382">
            <v>3521</v>
          </cell>
          <cell r="B35382" t="str">
            <v>BAU</v>
          </cell>
          <cell r="C35382" t="str">
            <v>M409</v>
          </cell>
          <cell r="D35382">
            <v>10</v>
          </cell>
          <cell r="M35382">
            <v>2.6237249999999983E-2</v>
          </cell>
          <cell r="R35382">
            <v>0</v>
          </cell>
          <cell r="BC35382">
            <v>158.20090374509704</v>
          </cell>
          <cell r="BD35382">
            <v>0</v>
          </cell>
          <cell r="BF35382">
            <v>6</v>
          </cell>
          <cell r="BG35382">
            <v>6</v>
          </cell>
          <cell r="BH35382">
            <v>0</v>
          </cell>
          <cell r="BI35382">
            <v>0</v>
          </cell>
          <cell r="BK35382">
            <v>0</v>
          </cell>
          <cell r="BL35382">
            <v>0</v>
          </cell>
        </row>
        <row r="35383">
          <cell r="A35383">
            <v>3521</v>
          </cell>
          <cell r="B35383" t="str">
            <v>Solution D</v>
          </cell>
          <cell r="C35383" t="str">
            <v>M410</v>
          </cell>
          <cell r="D35383">
            <v>11</v>
          </cell>
          <cell r="M35383">
            <v>2.6237249999999983E-2</v>
          </cell>
          <cell r="R35383">
            <v>0</v>
          </cell>
          <cell r="BC35383">
            <v>55.901379415228632</v>
          </cell>
          <cell r="BD35383">
            <v>0</v>
          </cell>
          <cell r="BF35383">
            <v>6</v>
          </cell>
          <cell r="BG35383">
            <v>6</v>
          </cell>
          <cell r="BH35383">
            <v>0</v>
          </cell>
          <cell r="BI35383">
            <v>0</v>
          </cell>
          <cell r="BK35383">
            <v>0</v>
          </cell>
          <cell r="BL35383">
            <v>0</v>
          </cell>
        </row>
        <row r="35384">
          <cell r="A35384">
            <v>3521</v>
          </cell>
          <cell r="B35384" t="str">
            <v>BAU</v>
          </cell>
          <cell r="C35384" t="str">
            <v>M481</v>
          </cell>
          <cell r="D35384">
            <v>82</v>
          </cell>
          <cell r="M35384">
            <v>2.6237249999999983E-2</v>
          </cell>
          <cell r="R35384">
            <v>0</v>
          </cell>
          <cell r="BC35384">
            <v>158.20090374509704</v>
          </cell>
          <cell r="BD35384">
            <v>0</v>
          </cell>
          <cell r="BF35384">
            <v>6</v>
          </cell>
          <cell r="BG35384">
            <v>6</v>
          </cell>
          <cell r="BH35384">
            <v>0</v>
          </cell>
          <cell r="BI35384">
            <v>0</v>
          </cell>
          <cell r="BK35384">
            <v>0</v>
          </cell>
          <cell r="BL35384">
            <v>0</v>
          </cell>
        </row>
        <row r="35385">
          <cell r="A35385">
            <v>3521</v>
          </cell>
          <cell r="B35385" t="str">
            <v>Solution D</v>
          </cell>
          <cell r="C35385" t="str">
            <v>M482</v>
          </cell>
          <cell r="D35385">
            <v>83</v>
          </cell>
          <cell r="M35385">
            <v>2.6237249999999983E-2</v>
          </cell>
          <cell r="R35385">
            <v>0</v>
          </cell>
          <cell r="BC35385">
            <v>55.901379415228632</v>
          </cell>
          <cell r="BD35385">
            <v>0</v>
          </cell>
          <cell r="BF35385">
            <v>6</v>
          </cell>
          <cell r="BG35385">
            <v>6</v>
          </cell>
          <cell r="BH35385">
            <v>0</v>
          </cell>
          <cell r="BI35385">
            <v>0</v>
          </cell>
          <cell r="BK35385">
            <v>0</v>
          </cell>
          <cell r="BL35385">
            <v>0</v>
          </cell>
        </row>
        <row r="35386">
          <cell r="A35386">
            <v>3522</v>
          </cell>
          <cell r="B35386" t="str">
            <v>BAU</v>
          </cell>
          <cell r="C35386" t="str">
            <v>M444</v>
          </cell>
          <cell r="D35386">
            <v>45</v>
          </cell>
          <cell r="E35386" t="str">
            <v>C006</v>
          </cell>
          <cell r="G35386">
            <v>6</v>
          </cell>
          <cell r="M35386">
            <v>8.8919423692636066</v>
          </cell>
          <cell r="R35386">
            <v>0.27738698630136982</v>
          </cell>
          <cell r="BC35386">
            <v>0</v>
          </cell>
          <cell r="BD35386">
            <v>5285.8761042373562</v>
          </cell>
          <cell r="BF35386">
            <v>481</v>
          </cell>
          <cell r="BG35386">
            <v>412.28571428571428</v>
          </cell>
          <cell r="BH35386">
            <v>0</v>
          </cell>
          <cell r="BI35386">
            <v>551</v>
          </cell>
          <cell r="BK35386">
            <v>0</v>
          </cell>
          <cell r="BL35386">
            <v>551</v>
          </cell>
        </row>
        <row r="35387">
          <cell r="A35387">
            <v>3522</v>
          </cell>
          <cell r="B35387" t="str">
            <v>Solution C</v>
          </cell>
          <cell r="C35387" t="str">
            <v>M445</v>
          </cell>
          <cell r="D35387">
            <v>46</v>
          </cell>
          <cell r="E35387" t="str">
            <v>C006</v>
          </cell>
          <cell r="G35387">
            <v>6</v>
          </cell>
          <cell r="M35387">
            <v>8.8919423692636066</v>
          </cell>
          <cell r="R35387">
            <v>0</v>
          </cell>
          <cell r="BC35387">
            <v>4545.8534496441262</v>
          </cell>
          <cell r="BD35387">
            <v>0</v>
          </cell>
          <cell r="BF35387">
            <v>481</v>
          </cell>
          <cell r="BG35387">
            <v>412.28571428571428</v>
          </cell>
          <cell r="BH35387">
            <v>0</v>
          </cell>
          <cell r="BI35387">
            <v>551</v>
          </cell>
          <cell r="BK35387">
            <v>413.25</v>
          </cell>
          <cell r="BL35387">
            <v>0</v>
          </cell>
        </row>
        <row r="35388">
          <cell r="A35388">
            <v>3522</v>
          </cell>
          <cell r="B35388" t="str">
            <v>BAU</v>
          </cell>
          <cell r="C35388" t="str">
            <v>M516</v>
          </cell>
          <cell r="D35388">
            <v>117</v>
          </cell>
          <cell r="E35388" t="str">
            <v>C007</v>
          </cell>
          <cell r="G35388">
            <v>7</v>
          </cell>
          <cell r="M35388">
            <v>8.8919423692636066</v>
          </cell>
          <cell r="R35388">
            <v>0.27738698630136982</v>
          </cell>
          <cell r="BC35388">
            <v>0</v>
          </cell>
          <cell r="BD35388">
            <v>5285.8761042373562</v>
          </cell>
          <cell r="BF35388">
            <v>481</v>
          </cell>
          <cell r="BG35388">
            <v>412.28571428571428</v>
          </cell>
          <cell r="BH35388">
            <v>0</v>
          </cell>
          <cell r="BI35388">
            <v>551</v>
          </cell>
          <cell r="BK35388">
            <v>0</v>
          </cell>
          <cell r="BL35388">
            <v>551</v>
          </cell>
        </row>
        <row r="35389">
          <cell r="A35389">
            <v>3522</v>
          </cell>
          <cell r="B35389" t="str">
            <v>Solution C</v>
          </cell>
          <cell r="C35389" t="str">
            <v>M517</v>
          </cell>
          <cell r="D35389">
            <v>118</v>
          </cell>
          <cell r="E35389" t="str">
            <v>C007</v>
          </cell>
          <cell r="G35389">
            <v>7</v>
          </cell>
          <cell r="M35389">
            <v>8.8919423692636066</v>
          </cell>
          <cell r="R35389">
            <v>0</v>
          </cell>
          <cell r="BC35389">
            <v>4545.8534496441262</v>
          </cell>
          <cell r="BD35389">
            <v>0</v>
          </cell>
          <cell r="BF35389">
            <v>481</v>
          </cell>
          <cell r="BG35389">
            <v>412.28571428571428</v>
          </cell>
          <cell r="BH35389">
            <v>0</v>
          </cell>
          <cell r="BI35389">
            <v>551</v>
          </cell>
          <cell r="BK35389">
            <v>413.25</v>
          </cell>
          <cell r="BL35389">
            <v>0</v>
          </cell>
        </row>
        <row r="35390">
          <cell r="A35390">
            <v>3523</v>
          </cell>
          <cell r="B35390" t="str">
            <v>BAU</v>
          </cell>
          <cell r="C35390" t="str">
            <v>M446</v>
          </cell>
          <cell r="D35390">
            <v>47</v>
          </cell>
          <cell r="M35390">
            <v>0.11699999999999992</v>
          </cell>
          <cell r="R35390">
            <v>0</v>
          </cell>
          <cell r="BC35390">
            <v>0</v>
          </cell>
          <cell r="BD35390">
            <v>11263.667530678598</v>
          </cell>
          <cell r="BF35390">
            <v>34</v>
          </cell>
          <cell r="BG35390">
            <v>34</v>
          </cell>
          <cell r="BH35390">
            <v>1079</v>
          </cell>
          <cell r="BI35390">
            <v>0</v>
          </cell>
          <cell r="BK35390">
            <v>1079</v>
          </cell>
          <cell r="BL35390">
            <v>0</v>
          </cell>
        </row>
        <row r="35391">
          <cell r="A35391">
            <v>3523</v>
          </cell>
          <cell r="B35391" t="str">
            <v>Solution D</v>
          </cell>
          <cell r="C35391" t="str">
            <v>M447</v>
          </cell>
          <cell r="D35391">
            <v>48</v>
          </cell>
          <cell r="M35391">
            <v>0.11699999999999992</v>
          </cell>
          <cell r="R35391">
            <v>0</v>
          </cell>
          <cell r="BC35391">
            <v>3422.881299075475</v>
          </cell>
          <cell r="BD35391">
            <v>0</v>
          </cell>
          <cell r="BF35391">
            <v>34</v>
          </cell>
          <cell r="BG35391">
            <v>34</v>
          </cell>
          <cell r="BH35391">
            <v>1079</v>
          </cell>
          <cell r="BI35391">
            <v>0</v>
          </cell>
          <cell r="BK35391">
            <v>1079</v>
          </cell>
          <cell r="BL35391">
            <v>0</v>
          </cell>
        </row>
        <row r="35392">
          <cell r="A35392">
            <v>3523</v>
          </cell>
          <cell r="B35392" t="str">
            <v>BAU</v>
          </cell>
          <cell r="C35392" t="str">
            <v>M518</v>
          </cell>
          <cell r="D35392">
            <v>119</v>
          </cell>
          <cell r="M35392">
            <v>0.11699999999999992</v>
          </cell>
          <cell r="R35392">
            <v>0</v>
          </cell>
          <cell r="BC35392">
            <v>0</v>
          </cell>
          <cell r="BD35392">
            <v>11263.667530678598</v>
          </cell>
          <cell r="BF35392">
            <v>34</v>
          </cell>
          <cell r="BG35392">
            <v>34</v>
          </cell>
          <cell r="BH35392">
            <v>1079</v>
          </cell>
          <cell r="BI35392">
            <v>0</v>
          </cell>
          <cell r="BK35392">
            <v>1079</v>
          </cell>
          <cell r="BL35392">
            <v>0</v>
          </cell>
        </row>
        <row r="35393">
          <cell r="A35393">
            <v>3523</v>
          </cell>
          <cell r="B35393" t="str">
            <v>Solution D</v>
          </cell>
          <cell r="C35393" t="str">
            <v>M519</v>
          </cell>
          <cell r="D35393">
            <v>120</v>
          </cell>
          <cell r="M35393">
            <v>0.11699999999999992</v>
          </cell>
          <cell r="R35393">
            <v>0</v>
          </cell>
          <cell r="BC35393">
            <v>3422.881299075475</v>
          </cell>
          <cell r="BD35393">
            <v>0</v>
          </cell>
          <cell r="BF35393">
            <v>34</v>
          </cell>
          <cell r="BG35393">
            <v>34</v>
          </cell>
          <cell r="BH35393">
            <v>1079</v>
          </cell>
          <cell r="BI35393">
            <v>0</v>
          </cell>
          <cell r="BK35393">
            <v>1079</v>
          </cell>
          <cell r="BL35393">
            <v>0</v>
          </cell>
        </row>
        <row r="35394">
          <cell r="A35394">
            <v>3524</v>
          </cell>
          <cell r="B35394" t="str">
            <v>BAU</v>
          </cell>
          <cell r="C35394" t="str">
            <v>M400</v>
          </cell>
          <cell r="D35394">
            <v>1</v>
          </cell>
          <cell r="M35394">
            <v>0.45100000000000007</v>
          </cell>
          <cell r="R35394">
            <v>0.48142499999999994</v>
          </cell>
          <cell r="BC35394">
            <v>0</v>
          </cell>
          <cell r="BD35394">
            <v>4640.3892292736518</v>
          </cell>
          <cell r="BF35394">
            <v>102</v>
          </cell>
          <cell r="BG35394">
            <v>102</v>
          </cell>
          <cell r="BH35394">
            <v>0</v>
          </cell>
          <cell r="BI35394">
            <v>917</v>
          </cell>
          <cell r="BK35394">
            <v>0</v>
          </cell>
          <cell r="BL35394">
            <v>917</v>
          </cell>
        </row>
        <row r="35395">
          <cell r="A35395">
            <v>3524</v>
          </cell>
          <cell r="B35395" t="str">
            <v>Solution A</v>
          </cell>
          <cell r="C35395" t="str">
            <v>M401</v>
          </cell>
          <cell r="D35395">
            <v>2</v>
          </cell>
          <cell r="M35395">
            <v>0.45100000000000007</v>
          </cell>
          <cell r="R35395">
            <v>0.48142499999999994</v>
          </cell>
          <cell r="BC35395">
            <v>0</v>
          </cell>
          <cell r="BD35395">
            <v>4640.3892292736518</v>
          </cell>
          <cell r="BF35395">
            <v>102</v>
          </cell>
          <cell r="BG35395">
            <v>102</v>
          </cell>
          <cell r="BH35395">
            <v>0</v>
          </cell>
          <cell r="BI35395">
            <v>917</v>
          </cell>
          <cell r="BK35395">
            <v>0</v>
          </cell>
          <cell r="BL35395">
            <v>799.70930232558146</v>
          </cell>
        </row>
        <row r="35396">
          <cell r="A35396">
            <v>3524</v>
          </cell>
          <cell r="B35396" t="str">
            <v>Solution B</v>
          </cell>
          <cell r="C35396" t="str">
            <v>M402</v>
          </cell>
          <cell r="D35396">
            <v>3</v>
          </cell>
          <cell r="M35396">
            <v>0.45100000000000007</v>
          </cell>
          <cell r="R35396">
            <v>0.48142499999999994</v>
          </cell>
          <cell r="BC35396">
            <v>1410.1536173764455</v>
          </cell>
          <cell r="BD35396">
            <v>0</v>
          </cell>
          <cell r="BF35396">
            <v>102</v>
          </cell>
          <cell r="BG35396">
            <v>102</v>
          </cell>
          <cell r="BH35396">
            <v>0</v>
          </cell>
          <cell r="BI35396">
            <v>917</v>
          </cell>
          <cell r="BK35396">
            <v>302.9735682819383</v>
          </cell>
          <cell r="BL35396">
            <v>0</v>
          </cell>
        </row>
        <row r="35397">
          <cell r="A35397">
            <v>3524</v>
          </cell>
          <cell r="B35397" t="str">
            <v>Solution C</v>
          </cell>
          <cell r="C35397" t="str">
            <v>M403</v>
          </cell>
          <cell r="D35397">
            <v>4</v>
          </cell>
          <cell r="M35397">
            <v>0.45100000000000007</v>
          </cell>
          <cell r="R35397">
            <v>0</v>
          </cell>
          <cell r="BC35397">
            <v>3990.7347371753408</v>
          </cell>
          <cell r="BD35397">
            <v>0</v>
          </cell>
          <cell r="BF35397">
            <v>102</v>
          </cell>
          <cell r="BG35397">
            <v>102</v>
          </cell>
          <cell r="BH35397">
            <v>0</v>
          </cell>
          <cell r="BI35397">
            <v>917</v>
          </cell>
          <cell r="BK35397">
            <v>687.75</v>
          </cell>
          <cell r="BL35397">
            <v>0</v>
          </cell>
        </row>
        <row r="35398">
          <cell r="A35398">
            <v>3524</v>
          </cell>
          <cell r="B35398" t="str">
            <v>Solution E</v>
          </cell>
          <cell r="C35398" t="str">
            <v>M404</v>
          </cell>
          <cell r="D35398">
            <v>5</v>
          </cell>
          <cell r="M35398">
            <v>0.45100000000000007</v>
          </cell>
          <cell r="R35398">
            <v>0.48142499999999994</v>
          </cell>
          <cell r="BC35398">
            <v>705.07680868822274</v>
          </cell>
          <cell r="BD35398">
            <v>2320.1946146368259</v>
          </cell>
          <cell r="BF35398">
            <v>102</v>
          </cell>
          <cell r="BG35398">
            <v>102</v>
          </cell>
          <cell r="BH35398">
            <v>0</v>
          </cell>
          <cell r="BI35398">
            <v>917</v>
          </cell>
          <cell r="BK35398">
            <v>799.70930232558146</v>
          </cell>
          <cell r="BL35398">
            <v>0</v>
          </cell>
        </row>
        <row r="35399">
          <cell r="A35399">
            <v>3524</v>
          </cell>
          <cell r="B35399" t="str">
            <v>Solution G</v>
          </cell>
          <cell r="C35399" t="str">
            <v>M405</v>
          </cell>
          <cell r="D35399">
            <v>6</v>
          </cell>
          <cell r="M35399">
            <v>0.45100000000000007</v>
          </cell>
          <cell r="R35399">
            <v>0.48142499999999994</v>
          </cell>
          <cell r="BC35399">
            <v>1279.0816465305579</v>
          </cell>
          <cell r="BD35399">
            <v>0</v>
          </cell>
          <cell r="BF35399">
            <v>102</v>
          </cell>
          <cell r="BG35399">
            <v>102</v>
          </cell>
          <cell r="BH35399">
            <v>0</v>
          </cell>
          <cell r="BI35399">
            <v>917</v>
          </cell>
          <cell r="BK35399">
            <v>302.9735682819383</v>
          </cell>
          <cell r="BL35399">
            <v>0</v>
          </cell>
        </row>
        <row r="35400">
          <cell r="A35400">
            <v>3524</v>
          </cell>
          <cell r="B35400" t="str">
            <v>Solution H</v>
          </cell>
          <cell r="C35400" t="str">
            <v>M406</v>
          </cell>
          <cell r="D35400">
            <v>7</v>
          </cell>
          <cell r="M35400">
            <v>0.45100000000000007</v>
          </cell>
          <cell r="R35400">
            <v>0.48142499999999994</v>
          </cell>
          <cell r="BC35400">
            <v>0</v>
          </cell>
          <cell r="BD35400">
            <v>3990.7347371753408</v>
          </cell>
          <cell r="BF35400">
            <v>102</v>
          </cell>
          <cell r="BG35400">
            <v>102</v>
          </cell>
          <cell r="BH35400">
            <v>0</v>
          </cell>
          <cell r="BI35400">
            <v>917</v>
          </cell>
          <cell r="BK35400">
            <v>0</v>
          </cell>
          <cell r="BL35400">
            <v>687.75</v>
          </cell>
        </row>
        <row r="35401">
          <cell r="A35401">
            <v>3524</v>
          </cell>
          <cell r="B35401" t="str">
            <v>Solution I</v>
          </cell>
          <cell r="C35401" t="str">
            <v>M407</v>
          </cell>
          <cell r="D35401">
            <v>8</v>
          </cell>
          <cell r="M35401">
            <v>0.45100000000000007</v>
          </cell>
          <cell r="R35401">
            <v>0.48142499999999994</v>
          </cell>
          <cell r="BC35401">
            <v>0</v>
          </cell>
          <cell r="BD35401">
            <v>6139.591903346678</v>
          </cell>
          <cell r="BF35401">
            <v>102</v>
          </cell>
          <cell r="BG35401">
            <v>102</v>
          </cell>
          <cell r="BH35401">
            <v>0</v>
          </cell>
          <cell r="BI35401">
            <v>917</v>
          </cell>
          <cell r="BK35401">
            <v>0</v>
          </cell>
          <cell r="BL35401">
            <v>1058.0769230769231</v>
          </cell>
        </row>
        <row r="35402">
          <cell r="A35402">
            <v>3524</v>
          </cell>
          <cell r="B35402" t="str">
            <v>Solution J</v>
          </cell>
          <cell r="C35402" t="str">
            <v>M408</v>
          </cell>
          <cell r="D35402">
            <v>9</v>
          </cell>
          <cell r="M35402">
            <v>0.45100000000000007</v>
          </cell>
          <cell r="R35402">
            <v>0.48142499999999994</v>
          </cell>
          <cell r="BC35402">
            <v>1758.0329238657889</v>
          </cell>
          <cell r="BD35402">
            <v>0</v>
          </cell>
          <cell r="BF35402">
            <v>102</v>
          </cell>
          <cell r="BG35402">
            <v>102</v>
          </cell>
          <cell r="BH35402">
            <v>0</v>
          </cell>
          <cell r="BI35402">
            <v>917</v>
          </cell>
          <cell r="BK35402">
            <v>302.9735682819383</v>
          </cell>
          <cell r="BL35402">
            <v>0</v>
          </cell>
        </row>
        <row r="35403">
          <cell r="A35403">
            <v>3524</v>
          </cell>
          <cell r="B35403" t="str">
            <v>BAU</v>
          </cell>
          <cell r="C35403" t="str">
            <v>M472</v>
          </cell>
          <cell r="D35403">
            <v>73</v>
          </cell>
          <cell r="M35403">
            <v>0.45100000000000007</v>
          </cell>
          <cell r="R35403">
            <v>0.48142499999999994</v>
          </cell>
          <cell r="BC35403">
            <v>0</v>
          </cell>
          <cell r="BD35403">
            <v>4640.3892292736518</v>
          </cell>
          <cell r="BF35403">
            <v>102</v>
          </cell>
          <cell r="BG35403">
            <v>102</v>
          </cell>
          <cell r="BH35403">
            <v>0</v>
          </cell>
          <cell r="BI35403">
            <v>917</v>
          </cell>
          <cell r="BK35403">
            <v>0</v>
          </cell>
          <cell r="BL35403">
            <v>917</v>
          </cell>
        </row>
        <row r="35404">
          <cell r="A35404">
            <v>3524</v>
          </cell>
          <cell r="B35404" t="str">
            <v>Solution A</v>
          </cell>
          <cell r="C35404" t="str">
            <v>M473</v>
          </cell>
          <cell r="D35404">
            <v>74</v>
          </cell>
          <cell r="M35404">
            <v>0.45100000000000007</v>
          </cell>
          <cell r="R35404">
            <v>0.48142499999999994</v>
          </cell>
          <cell r="BC35404">
            <v>0</v>
          </cell>
          <cell r="BD35404">
            <v>4640.3892292736518</v>
          </cell>
          <cell r="BF35404">
            <v>102</v>
          </cell>
          <cell r="BG35404">
            <v>102</v>
          </cell>
          <cell r="BH35404">
            <v>0</v>
          </cell>
          <cell r="BI35404">
            <v>917</v>
          </cell>
          <cell r="BK35404">
            <v>0</v>
          </cell>
          <cell r="BL35404">
            <v>799.70930232558146</v>
          </cell>
        </row>
        <row r="35405">
          <cell r="A35405">
            <v>3524</v>
          </cell>
          <cell r="B35405" t="str">
            <v>Solution B</v>
          </cell>
          <cell r="C35405" t="str">
            <v>M474</v>
          </cell>
          <cell r="D35405">
            <v>75</v>
          </cell>
          <cell r="M35405">
            <v>0.45100000000000007</v>
          </cell>
          <cell r="R35405">
            <v>0.48142499999999994</v>
          </cell>
          <cell r="BC35405">
            <v>1410.1536173764455</v>
          </cell>
          <cell r="BD35405">
            <v>0</v>
          </cell>
          <cell r="BF35405">
            <v>102</v>
          </cell>
          <cell r="BG35405">
            <v>102</v>
          </cell>
          <cell r="BH35405">
            <v>0</v>
          </cell>
          <cell r="BI35405">
            <v>917</v>
          </cell>
          <cell r="BK35405">
            <v>302.9735682819383</v>
          </cell>
          <cell r="BL35405">
            <v>0</v>
          </cell>
        </row>
        <row r="35406">
          <cell r="A35406">
            <v>3524</v>
          </cell>
          <cell r="B35406" t="str">
            <v>Solution C</v>
          </cell>
          <cell r="C35406" t="str">
            <v>M475</v>
          </cell>
          <cell r="D35406">
            <v>76</v>
          </cell>
          <cell r="M35406">
            <v>0.45100000000000007</v>
          </cell>
          <cell r="R35406">
            <v>0</v>
          </cell>
          <cell r="BC35406">
            <v>3990.7347371753408</v>
          </cell>
          <cell r="BD35406">
            <v>0</v>
          </cell>
          <cell r="BF35406">
            <v>102</v>
          </cell>
          <cell r="BG35406">
            <v>102</v>
          </cell>
          <cell r="BH35406">
            <v>0</v>
          </cell>
          <cell r="BI35406">
            <v>917</v>
          </cell>
          <cell r="BK35406">
            <v>687.75</v>
          </cell>
          <cell r="BL35406">
            <v>0</v>
          </cell>
        </row>
        <row r="35407">
          <cell r="A35407">
            <v>3524</v>
          </cell>
          <cell r="B35407" t="str">
            <v>Solution E</v>
          </cell>
          <cell r="C35407" t="str">
            <v>M476</v>
          </cell>
          <cell r="D35407">
            <v>77</v>
          </cell>
          <cell r="M35407">
            <v>0.45100000000000007</v>
          </cell>
          <cell r="R35407">
            <v>0.48142499999999994</v>
          </cell>
          <cell r="BC35407">
            <v>705.07680868822274</v>
          </cell>
          <cell r="BD35407">
            <v>2320.1946146368259</v>
          </cell>
          <cell r="BF35407">
            <v>102</v>
          </cell>
          <cell r="BG35407">
            <v>102</v>
          </cell>
          <cell r="BH35407">
            <v>0</v>
          </cell>
          <cell r="BI35407">
            <v>917</v>
          </cell>
          <cell r="BK35407">
            <v>799.70930232558146</v>
          </cell>
          <cell r="BL35407">
            <v>0</v>
          </cell>
        </row>
        <row r="35408">
          <cell r="A35408">
            <v>3524</v>
          </cell>
          <cell r="B35408" t="str">
            <v>Solution G</v>
          </cell>
          <cell r="C35408" t="str">
            <v>M477</v>
          </cell>
          <cell r="D35408">
            <v>78</v>
          </cell>
          <cell r="M35408">
            <v>0.45100000000000007</v>
          </cell>
          <cell r="R35408">
            <v>0.48142499999999994</v>
          </cell>
          <cell r="BC35408">
            <v>1279.0816465305579</v>
          </cell>
          <cell r="BD35408">
            <v>0</v>
          </cell>
          <cell r="BF35408">
            <v>102</v>
          </cell>
          <cell r="BG35408">
            <v>102</v>
          </cell>
          <cell r="BH35408">
            <v>0</v>
          </cell>
          <cell r="BI35408">
            <v>917</v>
          </cell>
          <cell r="BK35408">
            <v>302.9735682819383</v>
          </cell>
          <cell r="BL35408">
            <v>0</v>
          </cell>
        </row>
        <row r="35409">
          <cell r="A35409">
            <v>3524</v>
          </cell>
          <cell r="B35409" t="str">
            <v>Solution H</v>
          </cell>
          <cell r="C35409" t="str">
            <v>M478</v>
          </cell>
          <cell r="D35409">
            <v>79</v>
          </cell>
          <cell r="M35409">
            <v>0.45100000000000007</v>
          </cell>
          <cell r="R35409">
            <v>0.48142499999999994</v>
          </cell>
          <cell r="BC35409">
            <v>0</v>
          </cell>
          <cell r="BD35409">
            <v>3990.7347371753408</v>
          </cell>
          <cell r="BF35409">
            <v>102</v>
          </cell>
          <cell r="BG35409">
            <v>102</v>
          </cell>
          <cell r="BH35409">
            <v>0</v>
          </cell>
          <cell r="BI35409">
            <v>917</v>
          </cell>
          <cell r="BK35409">
            <v>0</v>
          </cell>
          <cell r="BL35409">
            <v>687.75</v>
          </cell>
        </row>
        <row r="35410">
          <cell r="A35410">
            <v>3524</v>
          </cell>
          <cell r="B35410" t="str">
            <v>Solution I</v>
          </cell>
          <cell r="C35410" t="str">
            <v>M479</v>
          </cell>
          <cell r="D35410">
            <v>80</v>
          </cell>
          <cell r="M35410">
            <v>0.45100000000000007</v>
          </cell>
          <cell r="R35410">
            <v>0.48142499999999994</v>
          </cell>
          <cell r="BC35410">
            <v>0</v>
          </cell>
          <cell r="BD35410">
            <v>6139.591903346678</v>
          </cell>
          <cell r="BF35410">
            <v>102</v>
          </cell>
          <cell r="BG35410">
            <v>102</v>
          </cell>
          <cell r="BH35410">
            <v>0</v>
          </cell>
          <cell r="BI35410">
            <v>917</v>
          </cell>
          <cell r="BK35410">
            <v>0</v>
          </cell>
          <cell r="BL35410">
            <v>1058.0769230769231</v>
          </cell>
        </row>
        <row r="35411">
          <cell r="A35411">
            <v>3524</v>
          </cell>
          <cell r="B35411" t="str">
            <v>Solution J</v>
          </cell>
          <cell r="C35411" t="str">
            <v>M480</v>
          </cell>
          <cell r="D35411">
            <v>81</v>
          </cell>
          <cell r="M35411">
            <v>0.45100000000000007</v>
          </cell>
          <cell r="R35411">
            <v>0.48142499999999994</v>
          </cell>
          <cell r="BC35411">
            <v>1758.0329238657889</v>
          </cell>
          <cell r="BD35411">
            <v>0</v>
          </cell>
          <cell r="BF35411">
            <v>102</v>
          </cell>
          <cell r="BG35411">
            <v>102</v>
          </cell>
          <cell r="BH35411">
            <v>0</v>
          </cell>
          <cell r="BI35411">
            <v>917</v>
          </cell>
          <cell r="BK35411">
            <v>302.9735682819383</v>
          </cell>
          <cell r="BL35411">
            <v>0</v>
          </cell>
        </row>
        <row r="35412">
          <cell r="A35412">
            <v>3525</v>
          </cell>
          <cell r="B35412" t="str">
            <v>BAU</v>
          </cell>
          <cell r="C35412" t="str">
            <v>M448</v>
          </cell>
          <cell r="D35412">
            <v>49</v>
          </cell>
          <cell r="M35412">
            <v>0.12419999999999994</v>
          </cell>
          <cell r="R35412">
            <v>0</v>
          </cell>
          <cell r="BC35412">
            <v>0</v>
          </cell>
          <cell r="BD35412">
            <v>19711.457015990749</v>
          </cell>
          <cell r="BF35412">
            <v>37</v>
          </cell>
          <cell r="BG35412">
            <v>37</v>
          </cell>
          <cell r="BH35412">
            <v>539</v>
          </cell>
          <cell r="BI35412">
            <v>0</v>
          </cell>
          <cell r="BK35412">
            <v>539</v>
          </cell>
          <cell r="BL35412">
            <v>0</v>
          </cell>
        </row>
        <row r="35413">
          <cell r="A35413">
            <v>3525</v>
          </cell>
          <cell r="B35413" t="str">
            <v>Solution B</v>
          </cell>
          <cell r="C35413" t="str">
            <v>M449</v>
          </cell>
          <cell r="D35413">
            <v>50</v>
          </cell>
          <cell r="M35413">
            <v>0.12419999999999994</v>
          </cell>
          <cell r="R35413">
            <v>0</v>
          </cell>
          <cell r="BC35413">
            <v>5223.8843681954277</v>
          </cell>
          <cell r="BD35413">
            <v>0</v>
          </cell>
          <cell r="BF35413">
            <v>37</v>
          </cell>
          <cell r="BG35413">
            <v>37</v>
          </cell>
          <cell r="BH35413">
            <v>539</v>
          </cell>
          <cell r="BI35413">
            <v>0</v>
          </cell>
          <cell r="BK35413">
            <v>539</v>
          </cell>
          <cell r="BL35413">
            <v>0</v>
          </cell>
        </row>
        <row r="35414">
          <cell r="A35414">
            <v>3525</v>
          </cell>
          <cell r="B35414" t="str">
            <v>Solution C</v>
          </cell>
          <cell r="C35414" t="str">
            <v>M450</v>
          </cell>
          <cell r="D35414">
            <v>51</v>
          </cell>
          <cell r="M35414">
            <v>0.12419999999999994</v>
          </cell>
          <cell r="R35414">
            <v>0</v>
          </cell>
          <cell r="BC35414">
            <v>14783.592761993061</v>
          </cell>
          <cell r="BD35414">
            <v>0</v>
          </cell>
          <cell r="BF35414">
            <v>37</v>
          </cell>
          <cell r="BG35414">
            <v>37</v>
          </cell>
          <cell r="BH35414">
            <v>539</v>
          </cell>
          <cell r="BI35414">
            <v>0</v>
          </cell>
          <cell r="BK35414">
            <v>539</v>
          </cell>
          <cell r="BL35414">
            <v>0</v>
          </cell>
        </row>
        <row r="35415">
          <cell r="A35415">
            <v>3525</v>
          </cell>
          <cell r="B35415" t="str">
            <v>Solution D</v>
          </cell>
          <cell r="C35415" t="str">
            <v>M451</v>
          </cell>
          <cell r="D35415">
            <v>52</v>
          </cell>
          <cell r="M35415">
            <v>0.12419999999999994</v>
          </cell>
          <cell r="R35415">
            <v>0</v>
          </cell>
          <cell r="BC35415">
            <v>5223.8843681954277</v>
          </cell>
          <cell r="BD35415">
            <v>0</v>
          </cell>
          <cell r="BF35415">
            <v>37</v>
          </cell>
          <cell r="BG35415">
            <v>37</v>
          </cell>
          <cell r="BH35415">
            <v>539</v>
          </cell>
          <cell r="BI35415">
            <v>0</v>
          </cell>
          <cell r="BK35415">
            <v>539</v>
          </cell>
          <cell r="BL35415">
            <v>0</v>
          </cell>
        </row>
        <row r="35416">
          <cell r="A35416">
            <v>3525</v>
          </cell>
          <cell r="B35416" t="str">
            <v>Solution E</v>
          </cell>
          <cell r="C35416" t="str">
            <v>M452</v>
          </cell>
          <cell r="D35416">
            <v>53</v>
          </cell>
          <cell r="M35416">
            <v>0.12419999999999994</v>
          </cell>
          <cell r="R35416">
            <v>0</v>
          </cell>
          <cell r="BC35416">
            <v>2611.9421840977138</v>
          </cell>
          <cell r="BD35416">
            <v>8595.1120709261977</v>
          </cell>
          <cell r="BF35416">
            <v>37</v>
          </cell>
          <cell r="BG35416">
            <v>37</v>
          </cell>
          <cell r="BH35416">
            <v>539</v>
          </cell>
          <cell r="BI35416">
            <v>0</v>
          </cell>
          <cell r="BK35416">
            <v>539</v>
          </cell>
          <cell r="BL35416">
            <v>0</v>
          </cell>
        </row>
        <row r="35417">
          <cell r="A35417">
            <v>3525</v>
          </cell>
          <cell r="B35417" t="str">
            <v>Solution G</v>
          </cell>
          <cell r="C35417" t="str">
            <v>M453</v>
          </cell>
          <cell r="D35417">
            <v>54</v>
          </cell>
          <cell r="M35417">
            <v>0.12419999999999994</v>
          </cell>
          <cell r="R35417">
            <v>0</v>
          </cell>
          <cell r="BC35417">
            <v>4738.3310134593139</v>
          </cell>
          <cell r="BD35417">
            <v>0</v>
          </cell>
          <cell r="BF35417">
            <v>37</v>
          </cell>
          <cell r="BG35417">
            <v>37</v>
          </cell>
          <cell r="BH35417">
            <v>539</v>
          </cell>
          <cell r="BI35417">
            <v>0</v>
          </cell>
          <cell r="BK35417">
            <v>539</v>
          </cell>
          <cell r="BL35417">
            <v>0</v>
          </cell>
        </row>
        <row r="35418">
          <cell r="A35418">
            <v>3525</v>
          </cell>
          <cell r="B35418" t="str">
            <v>Solution H</v>
          </cell>
          <cell r="C35418" t="str">
            <v>M454</v>
          </cell>
          <cell r="D35418">
            <v>55</v>
          </cell>
          <cell r="M35418">
            <v>0.12419999999999994</v>
          </cell>
          <cell r="R35418">
            <v>0</v>
          </cell>
          <cell r="BC35418">
            <v>0</v>
          </cell>
          <cell r="BD35418">
            <v>14783.592761993061</v>
          </cell>
          <cell r="BF35418">
            <v>37</v>
          </cell>
          <cell r="BG35418">
            <v>37</v>
          </cell>
          <cell r="BH35418">
            <v>539</v>
          </cell>
          <cell r="BI35418">
            <v>0</v>
          </cell>
          <cell r="BK35418">
            <v>539</v>
          </cell>
          <cell r="BL35418">
            <v>0</v>
          </cell>
        </row>
        <row r="35419">
          <cell r="A35419">
            <v>3525</v>
          </cell>
          <cell r="B35419" t="str">
            <v>Solution I</v>
          </cell>
          <cell r="C35419" t="str">
            <v>M455</v>
          </cell>
          <cell r="D35419">
            <v>56</v>
          </cell>
          <cell r="M35419">
            <v>0.12419999999999994</v>
          </cell>
          <cell r="R35419">
            <v>0</v>
          </cell>
          <cell r="BC35419">
            <v>0</v>
          </cell>
          <cell r="BD35419">
            <v>22743.988864604707</v>
          </cell>
          <cell r="BF35419">
            <v>37</v>
          </cell>
          <cell r="BG35419">
            <v>37</v>
          </cell>
          <cell r="BH35419">
            <v>539</v>
          </cell>
          <cell r="BI35419">
            <v>0</v>
          </cell>
          <cell r="BK35419">
            <v>539</v>
          </cell>
          <cell r="BL35419">
            <v>0</v>
          </cell>
        </row>
        <row r="35420">
          <cell r="A35420">
            <v>3525</v>
          </cell>
          <cell r="B35420" t="str">
            <v>Solution J</v>
          </cell>
          <cell r="C35420" t="str">
            <v>M456</v>
          </cell>
          <cell r="D35420">
            <v>57</v>
          </cell>
          <cell r="M35420">
            <v>0.12419999999999994</v>
          </cell>
          <cell r="R35420">
            <v>0</v>
          </cell>
          <cell r="BC35420">
            <v>6512.5959303934187</v>
          </cell>
          <cell r="BD35420">
            <v>0</v>
          </cell>
          <cell r="BF35420">
            <v>37</v>
          </cell>
          <cell r="BG35420">
            <v>37</v>
          </cell>
          <cell r="BH35420">
            <v>539</v>
          </cell>
          <cell r="BI35420">
            <v>0</v>
          </cell>
          <cell r="BK35420">
            <v>539</v>
          </cell>
          <cell r="BL35420">
            <v>0</v>
          </cell>
        </row>
        <row r="35421">
          <cell r="A35421">
            <v>3525</v>
          </cell>
          <cell r="B35421" t="str">
            <v>BAU</v>
          </cell>
          <cell r="C35421" t="str">
            <v>M520</v>
          </cell>
          <cell r="D35421">
            <v>121</v>
          </cell>
          <cell r="M35421">
            <v>0.12419999999999994</v>
          </cell>
          <cell r="R35421">
            <v>0</v>
          </cell>
          <cell r="BC35421">
            <v>0</v>
          </cell>
          <cell r="BD35421">
            <v>19711.457015990749</v>
          </cell>
          <cell r="BF35421">
            <v>37</v>
          </cell>
          <cell r="BG35421">
            <v>37</v>
          </cell>
          <cell r="BH35421">
            <v>539</v>
          </cell>
          <cell r="BI35421">
            <v>0</v>
          </cell>
          <cell r="BK35421">
            <v>539</v>
          </cell>
          <cell r="BL35421">
            <v>0</v>
          </cell>
        </row>
        <row r="35422">
          <cell r="A35422">
            <v>3525</v>
          </cell>
          <cell r="B35422" t="str">
            <v>Solution B</v>
          </cell>
          <cell r="C35422" t="str">
            <v>M521</v>
          </cell>
          <cell r="D35422">
            <v>122</v>
          </cell>
          <cell r="M35422">
            <v>0.12419999999999994</v>
          </cell>
          <cell r="R35422">
            <v>0</v>
          </cell>
          <cell r="BC35422">
            <v>5223.8843681954277</v>
          </cell>
          <cell r="BD35422">
            <v>0</v>
          </cell>
          <cell r="BF35422">
            <v>37</v>
          </cell>
          <cell r="BG35422">
            <v>37</v>
          </cell>
          <cell r="BH35422">
            <v>539</v>
          </cell>
          <cell r="BI35422">
            <v>0</v>
          </cell>
          <cell r="BK35422">
            <v>539</v>
          </cell>
          <cell r="BL35422">
            <v>0</v>
          </cell>
        </row>
        <row r="35423">
          <cell r="A35423">
            <v>3525</v>
          </cell>
          <cell r="B35423" t="str">
            <v>Solution C</v>
          </cell>
          <cell r="C35423" t="str">
            <v>M522</v>
          </cell>
          <cell r="D35423">
            <v>123</v>
          </cell>
          <cell r="M35423">
            <v>0.12419999999999994</v>
          </cell>
          <cell r="R35423">
            <v>0</v>
          </cell>
          <cell r="BC35423">
            <v>14783.592761993061</v>
          </cell>
          <cell r="BD35423">
            <v>0</v>
          </cell>
          <cell r="BF35423">
            <v>37</v>
          </cell>
          <cell r="BG35423">
            <v>37</v>
          </cell>
          <cell r="BH35423">
            <v>539</v>
          </cell>
          <cell r="BI35423">
            <v>0</v>
          </cell>
          <cell r="BK35423">
            <v>539</v>
          </cell>
          <cell r="BL35423">
            <v>0</v>
          </cell>
        </row>
        <row r="35424">
          <cell r="A35424">
            <v>3525</v>
          </cell>
          <cell r="B35424" t="str">
            <v>Solution D</v>
          </cell>
          <cell r="C35424" t="str">
            <v>M523</v>
          </cell>
          <cell r="D35424">
            <v>124</v>
          </cell>
          <cell r="M35424">
            <v>0.12419999999999994</v>
          </cell>
          <cell r="R35424">
            <v>0</v>
          </cell>
          <cell r="BC35424">
            <v>5223.8843681954277</v>
          </cell>
          <cell r="BD35424">
            <v>0</v>
          </cell>
          <cell r="BF35424">
            <v>37</v>
          </cell>
          <cell r="BG35424">
            <v>37</v>
          </cell>
          <cell r="BH35424">
            <v>539</v>
          </cell>
          <cell r="BI35424">
            <v>0</v>
          </cell>
          <cell r="BK35424">
            <v>539</v>
          </cell>
          <cell r="BL35424">
            <v>0</v>
          </cell>
        </row>
        <row r="35425">
          <cell r="A35425">
            <v>3525</v>
          </cell>
          <cell r="B35425" t="str">
            <v>Solution E</v>
          </cell>
          <cell r="C35425" t="str">
            <v>M524</v>
          </cell>
          <cell r="D35425">
            <v>125</v>
          </cell>
          <cell r="M35425">
            <v>0.12419999999999994</v>
          </cell>
          <cell r="R35425">
            <v>0</v>
          </cell>
          <cell r="BC35425">
            <v>2611.9421840977138</v>
          </cell>
          <cell r="BD35425">
            <v>8595.1120709261977</v>
          </cell>
          <cell r="BF35425">
            <v>37</v>
          </cell>
          <cell r="BG35425">
            <v>37</v>
          </cell>
          <cell r="BH35425">
            <v>539</v>
          </cell>
          <cell r="BI35425">
            <v>0</v>
          </cell>
          <cell r="BK35425">
            <v>539</v>
          </cell>
          <cell r="BL35425">
            <v>0</v>
          </cell>
        </row>
        <row r="35426">
          <cell r="A35426">
            <v>3525</v>
          </cell>
          <cell r="B35426" t="str">
            <v>Solution G</v>
          </cell>
          <cell r="C35426" t="str">
            <v>M525</v>
          </cell>
          <cell r="D35426">
            <v>126</v>
          </cell>
          <cell r="M35426">
            <v>0.12419999999999994</v>
          </cell>
          <cell r="R35426">
            <v>0</v>
          </cell>
          <cell r="BC35426">
            <v>4738.3310134593139</v>
          </cell>
          <cell r="BD35426">
            <v>0</v>
          </cell>
          <cell r="BF35426">
            <v>37</v>
          </cell>
          <cell r="BG35426">
            <v>37</v>
          </cell>
          <cell r="BH35426">
            <v>539</v>
          </cell>
          <cell r="BI35426">
            <v>0</v>
          </cell>
          <cell r="BK35426">
            <v>539</v>
          </cell>
          <cell r="BL35426">
            <v>0</v>
          </cell>
        </row>
        <row r="35427">
          <cell r="A35427">
            <v>3525</v>
          </cell>
          <cell r="B35427" t="str">
            <v>Solution H</v>
          </cell>
          <cell r="C35427" t="str">
            <v>M526</v>
          </cell>
          <cell r="D35427">
            <v>127</v>
          </cell>
          <cell r="M35427">
            <v>0.12419999999999994</v>
          </cell>
          <cell r="R35427">
            <v>0</v>
          </cell>
          <cell r="BC35427">
            <v>0</v>
          </cell>
          <cell r="BD35427">
            <v>14783.592761993061</v>
          </cell>
          <cell r="BF35427">
            <v>37</v>
          </cell>
          <cell r="BG35427">
            <v>37</v>
          </cell>
          <cell r="BH35427">
            <v>539</v>
          </cell>
          <cell r="BI35427">
            <v>0</v>
          </cell>
          <cell r="BK35427">
            <v>539</v>
          </cell>
          <cell r="BL35427">
            <v>0</v>
          </cell>
        </row>
        <row r="35428">
          <cell r="A35428">
            <v>3525</v>
          </cell>
          <cell r="B35428" t="str">
            <v>Solution I</v>
          </cell>
          <cell r="C35428" t="str">
            <v>M527</v>
          </cell>
          <cell r="D35428">
            <v>128</v>
          </cell>
          <cell r="M35428">
            <v>0.12419999999999994</v>
          </cell>
          <cell r="R35428">
            <v>0</v>
          </cell>
          <cell r="BC35428">
            <v>0</v>
          </cell>
          <cell r="BD35428">
            <v>22743.988864604707</v>
          </cell>
          <cell r="BF35428">
            <v>37</v>
          </cell>
          <cell r="BG35428">
            <v>37</v>
          </cell>
          <cell r="BH35428">
            <v>539</v>
          </cell>
          <cell r="BI35428">
            <v>0</v>
          </cell>
          <cell r="BK35428">
            <v>539</v>
          </cell>
          <cell r="BL35428">
            <v>0</v>
          </cell>
        </row>
        <row r="35429">
          <cell r="A35429">
            <v>3525</v>
          </cell>
          <cell r="B35429" t="str">
            <v>Solution J</v>
          </cell>
          <cell r="C35429" t="str">
            <v>M528</v>
          </cell>
          <cell r="D35429">
            <v>129</v>
          </cell>
          <cell r="M35429">
            <v>0.12419999999999994</v>
          </cell>
          <cell r="R35429">
            <v>0</v>
          </cell>
          <cell r="BC35429">
            <v>6512.5959303934187</v>
          </cell>
          <cell r="BD35429">
            <v>0</v>
          </cell>
          <cell r="BF35429">
            <v>37</v>
          </cell>
          <cell r="BG35429">
            <v>37</v>
          </cell>
          <cell r="BH35429">
            <v>539</v>
          </cell>
          <cell r="BI35429">
            <v>0</v>
          </cell>
          <cell r="BK35429">
            <v>539</v>
          </cell>
          <cell r="BL35429">
            <v>0</v>
          </cell>
        </row>
        <row r="35430">
          <cell r="A35430">
            <v>3526</v>
          </cell>
          <cell r="B35430" t="str">
            <v>BAU</v>
          </cell>
          <cell r="C35430" t="str">
            <v>M409</v>
          </cell>
          <cell r="D35430">
            <v>10</v>
          </cell>
          <cell r="M35430">
            <v>0.37384875000000001</v>
          </cell>
          <cell r="R35430">
            <v>0.1918566176470588</v>
          </cell>
          <cell r="BC35430">
            <v>10997.49380852268</v>
          </cell>
          <cell r="BD35430">
            <v>0</v>
          </cell>
          <cell r="BF35430">
            <v>109</v>
          </cell>
          <cell r="BG35430">
            <v>109</v>
          </cell>
          <cell r="BH35430">
            <v>93</v>
          </cell>
          <cell r="BI35430">
            <v>373</v>
          </cell>
          <cell r="BK35430">
            <v>466</v>
          </cell>
          <cell r="BL35430">
            <v>0</v>
          </cell>
        </row>
        <row r="35431">
          <cell r="A35431">
            <v>3526</v>
          </cell>
          <cell r="B35431" t="str">
            <v>Solution D</v>
          </cell>
          <cell r="C35431" t="str">
            <v>M410</v>
          </cell>
          <cell r="D35431">
            <v>11</v>
          </cell>
          <cell r="M35431">
            <v>0.37384875000000001</v>
          </cell>
          <cell r="R35431">
            <v>0.1918566176470588</v>
          </cell>
          <cell r="BC35431">
            <v>3886.0402150256818</v>
          </cell>
          <cell r="BD35431">
            <v>0</v>
          </cell>
          <cell r="BF35431">
            <v>109</v>
          </cell>
          <cell r="BG35431">
            <v>109</v>
          </cell>
          <cell r="BH35431">
            <v>93</v>
          </cell>
          <cell r="BI35431">
            <v>373</v>
          </cell>
          <cell r="BK35431">
            <v>216.23788546255508</v>
          </cell>
          <cell r="BL35431">
            <v>0</v>
          </cell>
        </row>
        <row r="35432">
          <cell r="A35432">
            <v>3526</v>
          </cell>
          <cell r="B35432" t="str">
            <v>BAU</v>
          </cell>
          <cell r="C35432" t="str">
            <v>M481</v>
          </cell>
          <cell r="D35432">
            <v>82</v>
          </cell>
          <cell r="M35432">
            <v>0.37384875000000001</v>
          </cell>
          <cell r="R35432">
            <v>0.1918566176470588</v>
          </cell>
          <cell r="BC35432">
            <v>10997.49380852268</v>
          </cell>
          <cell r="BD35432">
            <v>0</v>
          </cell>
          <cell r="BF35432">
            <v>109</v>
          </cell>
          <cell r="BG35432">
            <v>109</v>
          </cell>
          <cell r="BH35432">
            <v>93</v>
          </cell>
          <cell r="BI35432">
            <v>373</v>
          </cell>
          <cell r="BK35432">
            <v>466</v>
          </cell>
          <cell r="BL35432">
            <v>0</v>
          </cell>
        </row>
        <row r="35433">
          <cell r="A35433">
            <v>3526</v>
          </cell>
          <cell r="B35433" t="str">
            <v>Solution D</v>
          </cell>
          <cell r="C35433" t="str">
            <v>M482</v>
          </cell>
          <cell r="D35433">
            <v>83</v>
          </cell>
          <cell r="M35433">
            <v>0.37384875000000001</v>
          </cell>
          <cell r="R35433">
            <v>0.1918566176470588</v>
          </cell>
          <cell r="BC35433">
            <v>3886.0402150256818</v>
          </cell>
          <cell r="BD35433">
            <v>0</v>
          </cell>
          <cell r="BF35433">
            <v>109</v>
          </cell>
          <cell r="BG35433">
            <v>109</v>
          </cell>
          <cell r="BH35433">
            <v>93</v>
          </cell>
          <cell r="BI35433">
            <v>373</v>
          </cell>
          <cell r="BK35433">
            <v>216.23788546255508</v>
          </cell>
          <cell r="BL35433">
            <v>0</v>
          </cell>
        </row>
        <row r="35434">
          <cell r="A35434">
            <v>3527</v>
          </cell>
          <cell r="B35434" t="str">
            <v>BAU</v>
          </cell>
          <cell r="C35434" t="str">
            <v>M444</v>
          </cell>
          <cell r="D35434">
            <v>45</v>
          </cell>
          <cell r="M35434">
            <v>0.22200750000000002</v>
          </cell>
          <cell r="R35434">
            <v>0</v>
          </cell>
          <cell r="BC35434">
            <v>0</v>
          </cell>
          <cell r="BD35434">
            <v>14032.43102967503</v>
          </cell>
          <cell r="BF35434">
            <v>66</v>
          </cell>
          <cell r="BG35434">
            <v>66</v>
          </cell>
          <cell r="BH35434">
            <v>693</v>
          </cell>
          <cell r="BI35434">
            <v>0</v>
          </cell>
          <cell r="BK35434">
            <v>693</v>
          </cell>
          <cell r="BL35434">
            <v>0</v>
          </cell>
        </row>
        <row r="35435">
          <cell r="A35435">
            <v>3527</v>
          </cell>
          <cell r="B35435" t="str">
            <v>Solution C</v>
          </cell>
          <cell r="C35435" t="str">
            <v>M445</v>
          </cell>
          <cell r="D35435">
            <v>46</v>
          </cell>
          <cell r="M35435">
            <v>0.22200750000000002</v>
          </cell>
          <cell r="R35435">
            <v>0</v>
          </cell>
          <cell r="BC35435">
            <v>12067.890685520526</v>
          </cell>
          <cell r="BD35435">
            <v>0</v>
          </cell>
          <cell r="BF35435">
            <v>66</v>
          </cell>
          <cell r="BG35435">
            <v>66</v>
          </cell>
          <cell r="BH35435">
            <v>693</v>
          </cell>
          <cell r="BI35435">
            <v>0</v>
          </cell>
          <cell r="BK35435">
            <v>693</v>
          </cell>
          <cell r="BL35435">
            <v>0</v>
          </cell>
        </row>
        <row r="35436">
          <cell r="A35436">
            <v>3527</v>
          </cell>
          <cell r="B35436" t="str">
            <v>BAU</v>
          </cell>
          <cell r="C35436" t="str">
            <v>M516</v>
          </cell>
          <cell r="D35436">
            <v>117</v>
          </cell>
          <cell r="M35436">
            <v>0.22200750000000002</v>
          </cell>
          <cell r="R35436">
            <v>0</v>
          </cell>
          <cell r="BC35436">
            <v>0</v>
          </cell>
          <cell r="BD35436">
            <v>14032.43102967503</v>
          </cell>
          <cell r="BF35436">
            <v>66</v>
          </cell>
          <cell r="BG35436">
            <v>66</v>
          </cell>
          <cell r="BH35436">
            <v>693</v>
          </cell>
          <cell r="BI35436">
            <v>0</v>
          </cell>
          <cell r="BK35436">
            <v>693</v>
          </cell>
          <cell r="BL35436">
            <v>0</v>
          </cell>
        </row>
        <row r="35437">
          <cell r="A35437">
            <v>3527</v>
          </cell>
          <cell r="B35437" t="str">
            <v>Solution C</v>
          </cell>
          <cell r="C35437" t="str">
            <v>M517</v>
          </cell>
          <cell r="D35437">
            <v>118</v>
          </cell>
          <cell r="M35437">
            <v>0.22200750000000002</v>
          </cell>
          <cell r="R35437">
            <v>0</v>
          </cell>
          <cell r="BC35437">
            <v>12067.890685520526</v>
          </cell>
          <cell r="BD35437">
            <v>0</v>
          </cell>
          <cell r="BF35437">
            <v>66</v>
          </cell>
          <cell r="BG35437">
            <v>66</v>
          </cell>
          <cell r="BH35437">
            <v>693</v>
          </cell>
          <cell r="BI35437">
            <v>0</v>
          </cell>
          <cell r="BK35437">
            <v>693</v>
          </cell>
          <cell r="BL35437">
            <v>0</v>
          </cell>
        </row>
        <row r="35438">
          <cell r="A35438">
            <v>3528</v>
          </cell>
          <cell r="B35438" t="str">
            <v>BAU</v>
          </cell>
          <cell r="C35438" t="str">
            <v>M409</v>
          </cell>
          <cell r="D35438">
            <v>10</v>
          </cell>
          <cell r="M35438">
            <v>0.89300000000000002</v>
          </cell>
          <cell r="R35438">
            <v>0</v>
          </cell>
          <cell r="BC35438">
            <v>4852.1473527842254</v>
          </cell>
          <cell r="BD35438">
            <v>0</v>
          </cell>
          <cell r="BF35438">
            <v>263</v>
          </cell>
          <cell r="BG35438">
            <v>263</v>
          </cell>
          <cell r="BH35438">
            <v>1160</v>
          </cell>
          <cell r="BI35438">
            <v>0</v>
          </cell>
          <cell r="BK35438">
            <v>1160</v>
          </cell>
          <cell r="BL35438">
            <v>0</v>
          </cell>
        </row>
        <row r="35439">
          <cell r="A35439">
            <v>3528</v>
          </cell>
          <cell r="B35439" t="str">
            <v>Solution D</v>
          </cell>
          <cell r="C35439" t="str">
            <v>M410</v>
          </cell>
          <cell r="D35439">
            <v>11</v>
          </cell>
          <cell r="M35439">
            <v>0.89300000000000002</v>
          </cell>
          <cell r="R35439">
            <v>0</v>
          </cell>
          <cell r="BC35439">
            <v>1714.5397006304684</v>
          </cell>
          <cell r="BD35439">
            <v>0</v>
          </cell>
          <cell r="BF35439">
            <v>263</v>
          </cell>
          <cell r="BG35439">
            <v>263</v>
          </cell>
          <cell r="BH35439">
            <v>1160</v>
          </cell>
          <cell r="BI35439">
            <v>0</v>
          </cell>
          <cell r="BK35439">
            <v>1160</v>
          </cell>
          <cell r="BL35439">
            <v>0</v>
          </cell>
        </row>
        <row r="35440">
          <cell r="A35440">
            <v>3528</v>
          </cell>
          <cell r="B35440" t="str">
            <v>BAU</v>
          </cell>
          <cell r="C35440" t="str">
            <v>M481</v>
          </cell>
          <cell r="D35440">
            <v>82</v>
          </cell>
          <cell r="M35440">
            <v>0.89300000000000002</v>
          </cell>
          <cell r="R35440">
            <v>0</v>
          </cell>
          <cell r="BC35440">
            <v>4852.1473527842254</v>
          </cell>
          <cell r="BD35440">
            <v>0</v>
          </cell>
          <cell r="BF35440">
            <v>263</v>
          </cell>
          <cell r="BG35440">
            <v>263</v>
          </cell>
          <cell r="BH35440">
            <v>1160</v>
          </cell>
          <cell r="BI35440">
            <v>0</v>
          </cell>
          <cell r="BK35440">
            <v>1160</v>
          </cell>
          <cell r="BL35440">
            <v>0</v>
          </cell>
        </row>
        <row r="35441">
          <cell r="A35441">
            <v>3528</v>
          </cell>
          <cell r="B35441" t="str">
            <v>Solution D</v>
          </cell>
          <cell r="C35441" t="str">
            <v>M482</v>
          </cell>
          <cell r="D35441">
            <v>83</v>
          </cell>
          <cell r="M35441">
            <v>0.89300000000000002</v>
          </cell>
          <cell r="R35441">
            <v>0</v>
          </cell>
          <cell r="BC35441">
            <v>1714.5397006304684</v>
          </cell>
          <cell r="BD35441">
            <v>0</v>
          </cell>
          <cell r="BF35441">
            <v>263</v>
          </cell>
          <cell r="BG35441">
            <v>263</v>
          </cell>
          <cell r="BH35441">
            <v>1160</v>
          </cell>
          <cell r="BI35441">
            <v>0</v>
          </cell>
          <cell r="BK35441">
            <v>1160</v>
          </cell>
          <cell r="BL35441">
            <v>0</v>
          </cell>
        </row>
        <row r="35442">
          <cell r="A35442">
            <v>3529</v>
          </cell>
          <cell r="B35442" t="str">
            <v>BAU</v>
          </cell>
          <cell r="C35442" t="str">
            <v>M411</v>
          </cell>
          <cell r="D35442">
            <v>12</v>
          </cell>
          <cell r="E35442" t="str">
            <v>C003</v>
          </cell>
          <cell r="G35442">
            <v>3</v>
          </cell>
          <cell r="M35442">
            <v>0.53680000000000005</v>
          </cell>
          <cell r="R35442">
            <v>0.4968801369863014</v>
          </cell>
          <cell r="BC35442">
            <v>0</v>
          </cell>
          <cell r="BD35442">
            <v>1645.0640437916022</v>
          </cell>
          <cell r="BF35442">
            <v>598</v>
          </cell>
          <cell r="BG35442">
            <v>427.14285714285717</v>
          </cell>
          <cell r="BH35442">
            <v>0</v>
          </cell>
          <cell r="BI35442">
            <v>987</v>
          </cell>
          <cell r="BK35442">
            <v>0</v>
          </cell>
          <cell r="BL35442">
            <v>987</v>
          </cell>
        </row>
        <row r="35443">
          <cell r="A35443">
            <v>3529</v>
          </cell>
          <cell r="B35443" t="str">
            <v>Solution A</v>
          </cell>
          <cell r="C35443" t="str">
            <v>M412</v>
          </cell>
          <cell r="D35443">
            <v>13</v>
          </cell>
          <cell r="E35443" t="str">
            <v>C003</v>
          </cell>
          <cell r="G35443">
            <v>3</v>
          </cell>
          <cell r="M35443">
            <v>0.53680000000000005</v>
          </cell>
          <cell r="R35443">
            <v>0.4968801369863014</v>
          </cell>
          <cell r="BC35443">
            <v>0</v>
          </cell>
          <cell r="BD35443">
            <v>1645.0640437916022</v>
          </cell>
          <cell r="BF35443">
            <v>598</v>
          </cell>
          <cell r="BG35443">
            <v>427.14285714285717</v>
          </cell>
          <cell r="BH35443">
            <v>0</v>
          </cell>
          <cell r="BI35443">
            <v>987</v>
          </cell>
          <cell r="BK35443">
            <v>0</v>
          </cell>
          <cell r="BL35443">
            <v>860.75581395348843</v>
          </cell>
        </row>
        <row r="35444">
          <cell r="A35444">
            <v>3529</v>
          </cell>
          <cell r="B35444" t="str">
            <v>Solution B</v>
          </cell>
          <cell r="C35444" t="str">
            <v>M413</v>
          </cell>
          <cell r="D35444">
            <v>14</v>
          </cell>
          <cell r="E35444" t="str">
            <v>C003</v>
          </cell>
          <cell r="G35444">
            <v>3</v>
          </cell>
          <cell r="M35444">
            <v>0.53680000000000005</v>
          </cell>
          <cell r="R35444">
            <v>0.4968801369863014</v>
          </cell>
          <cell r="BC35444">
            <v>499.91345500380845</v>
          </cell>
          <cell r="BD35444">
            <v>0</v>
          </cell>
          <cell r="BF35444">
            <v>598</v>
          </cell>
          <cell r="BG35444">
            <v>427.14285714285717</v>
          </cell>
          <cell r="BH35444">
            <v>0</v>
          </cell>
          <cell r="BI35444">
            <v>987</v>
          </cell>
          <cell r="BK35444">
            <v>326.10132158590307</v>
          </cell>
          <cell r="BL35444">
            <v>0</v>
          </cell>
        </row>
        <row r="35445">
          <cell r="A35445">
            <v>3529</v>
          </cell>
          <cell r="B35445" t="str">
            <v>Solution C</v>
          </cell>
          <cell r="C35445" t="str">
            <v>M414</v>
          </cell>
          <cell r="D35445">
            <v>15</v>
          </cell>
          <cell r="E35445" t="str">
            <v>C003</v>
          </cell>
          <cell r="G35445">
            <v>3</v>
          </cell>
          <cell r="M35445">
            <v>0.53680000000000005</v>
          </cell>
          <cell r="R35445">
            <v>0</v>
          </cell>
          <cell r="BC35445">
            <v>1414.7550776607779</v>
          </cell>
          <cell r="BD35445">
            <v>0</v>
          </cell>
          <cell r="BF35445">
            <v>598</v>
          </cell>
          <cell r="BG35445">
            <v>427.14285714285717</v>
          </cell>
          <cell r="BH35445">
            <v>0</v>
          </cell>
          <cell r="BI35445">
            <v>987</v>
          </cell>
          <cell r="BK35445">
            <v>740.25</v>
          </cell>
          <cell r="BL35445">
            <v>0</v>
          </cell>
        </row>
        <row r="35446">
          <cell r="A35446">
            <v>3529</v>
          </cell>
          <cell r="B35446" t="str">
            <v>Solution E</v>
          </cell>
          <cell r="C35446" t="str">
            <v>M415</v>
          </cell>
          <cell r="D35446">
            <v>16</v>
          </cell>
          <cell r="E35446" t="str">
            <v>C003</v>
          </cell>
          <cell r="G35446">
            <v>3</v>
          </cell>
          <cell r="M35446">
            <v>0.53680000000000005</v>
          </cell>
          <cell r="R35446">
            <v>0.4968801369863014</v>
          </cell>
          <cell r="BC35446">
            <v>249.95672750190423</v>
          </cell>
          <cell r="BD35446">
            <v>822.53202189580111</v>
          </cell>
          <cell r="BF35446">
            <v>598</v>
          </cell>
          <cell r="BG35446">
            <v>427.14285714285717</v>
          </cell>
          <cell r="BH35446">
            <v>0</v>
          </cell>
          <cell r="BI35446">
            <v>987</v>
          </cell>
          <cell r="BK35446">
            <v>860.75581395348843</v>
          </cell>
          <cell r="BL35446">
            <v>0</v>
          </cell>
        </row>
        <row r="35447">
          <cell r="A35447">
            <v>3529</v>
          </cell>
          <cell r="B35447" t="str">
            <v>Solution G</v>
          </cell>
          <cell r="C35447" t="str">
            <v>M416</v>
          </cell>
          <cell r="D35447">
            <v>17</v>
          </cell>
          <cell r="E35447" t="str">
            <v>C003</v>
          </cell>
          <cell r="G35447">
            <v>3</v>
          </cell>
          <cell r="M35447">
            <v>0.53680000000000005</v>
          </cell>
          <cell r="R35447">
            <v>0.4968801369863014</v>
          </cell>
          <cell r="BC35447">
            <v>453.44714027589038</v>
          </cell>
          <cell r="BD35447">
            <v>0</v>
          </cell>
          <cell r="BF35447">
            <v>598</v>
          </cell>
          <cell r="BG35447">
            <v>427.14285714285717</v>
          </cell>
          <cell r="BH35447">
            <v>0</v>
          </cell>
          <cell r="BI35447">
            <v>987</v>
          </cell>
          <cell r="BK35447">
            <v>326.10132158590307</v>
          </cell>
          <cell r="BL35447">
            <v>0</v>
          </cell>
        </row>
        <row r="35448">
          <cell r="A35448">
            <v>3529</v>
          </cell>
          <cell r="B35448" t="str">
            <v>Solution H</v>
          </cell>
          <cell r="C35448" t="str">
            <v>M417</v>
          </cell>
          <cell r="D35448">
            <v>18</v>
          </cell>
          <cell r="E35448" t="str">
            <v>C003</v>
          </cell>
          <cell r="G35448">
            <v>3</v>
          </cell>
          <cell r="M35448">
            <v>0.53680000000000005</v>
          </cell>
          <cell r="R35448">
            <v>0.4968801369863014</v>
          </cell>
          <cell r="BC35448">
            <v>0</v>
          </cell>
          <cell r="BD35448">
            <v>1414.7550776607779</v>
          </cell>
          <cell r="BF35448">
            <v>598</v>
          </cell>
          <cell r="BG35448">
            <v>427.14285714285717</v>
          </cell>
          <cell r="BH35448">
            <v>0</v>
          </cell>
          <cell r="BI35448">
            <v>987</v>
          </cell>
          <cell r="BK35448">
            <v>0</v>
          </cell>
          <cell r="BL35448">
            <v>740.25</v>
          </cell>
        </row>
        <row r="35449">
          <cell r="A35449">
            <v>3529</v>
          </cell>
          <cell r="B35449" t="str">
            <v>Solution I</v>
          </cell>
          <cell r="C35449" t="str">
            <v>M418</v>
          </cell>
          <cell r="D35449">
            <v>19</v>
          </cell>
          <cell r="E35449" t="str">
            <v>C003</v>
          </cell>
          <cell r="G35449">
            <v>3</v>
          </cell>
          <cell r="M35449">
            <v>0.53680000000000005</v>
          </cell>
          <cell r="R35449">
            <v>0.4968801369863014</v>
          </cell>
          <cell r="BC35449">
            <v>0</v>
          </cell>
          <cell r="BD35449">
            <v>2176.5462733242739</v>
          </cell>
          <cell r="BF35449">
            <v>598</v>
          </cell>
          <cell r="BG35449">
            <v>427.14285714285717</v>
          </cell>
          <cell r="BH35449">
            <v>0</v>
          </cell>
          <cell r="BI35449">
            <v>987</v>
          </cell>
          <cell r="BK35449">
            <v>0</v>
          </cell>
          <cell r="BL35449">
            <v>1138.8461538461538</v>
          </cell>
        </row>
        <row r="35450">
          <cell r="A35450">
            <v>3529</v>
          </cell>
          <cell r="B35450" t="str">
            <v>Solution J</v>
          </cell>
          <cell r="C35450" t="str">
            <v>M419</v>
          </cell>
          <cell r="D35450">
            <v>20</v>
          </cell>
          <cell r="E35450" t="str">
            <v>C003</v>
          </cell>
          <cell r="G35450">
            <v>3</v>
          </cell>
          <cell r="M35450">
            <v>0.53680000000000005</v>
          </cell>
          <cell r="R35450">
            <v>0.4968801369863014</v>
          </cell>
          <cell r="BC35450">
            <v>623.24012231752329</v>
          </cell>
          <cell r="BD35450">
            <v>0</v>
          </cell>
          <cell r="BF35450">
            <v>598</v>
          </cell>
          <cell r="BG35450">
            <v>427.14285714285717</v>
          </cell>
          <cell r="BH35450">
            <v>0</v>
          </cell>
          <cell r="BI35450">
            <v>987</v>
          </cell>
          <cell r="BK35450">
            <v>326.10132158590307</v>
          </cell>
          <cell r="BL35450">
            <v>0</v>
          </cell>
        </row>
        <row r="35451">
          <cell r="A35451">
            <v>3529</v>
          </cell>
          <cell r="B35451" t="str">
            <v>BAU</v>
          </cell>
          <cell r="C35451" t="str">
            <v>M483</v>
          </cell>
          <cell r="D35451">
            <v>84</v>
          </cell>
          <cell r="E35451" t="str">
            <v>C004</v>
          </cell>
          <cell r="G35451">
            <v>4</v>
          </cell>
          <cell r="M35451">
            <v>0.53680000000000005</v>
          </cell>
          <cell r="R35451">
            <v>0.4968801369863014</v>
          </cell>
          <cell r="BC35451">
            <v>0</v>
          </cell>
          <cell r="BD35451">
            <v>1645.0640437916022</v>
          </cell>
          <cell r="BF35451">
            <v>598</v>
          </cell>
          <cell r="BG35451">
            <v>427.14285714285717</v>
          </cell>
          <cell r="BH35451">
            <v>0</v>
          </cell>
          <cell r="BI35451">
            <v>987</v>
          </cell>
          <cell r="BK35451">
            <v>0</v>
          </cell>
          <cell r="BL35451">
            <v>987</v>
          </cell>
        </row>
        <row r="35452">
          <cell r="A35452">
            <v>3529</v>
          </cell>
          <cell r="B35452" t="str">
            <v>Solution A</v>
          </cell>
          <cell r="C35452" t="str">
            <v>M484</v>
          </cell>
          <cell r="D35452">
            <v>85</v>
          </cell>
          <cell r="E35452" t="str">
            <v>C004</v>
          </cell>
          <cell r="G35452">
            <v>4</v>
          </cell>
          <cell r="M35452">
            <v>0.53680000000000005</v>
          </cell>
          <cell r="R35452">
            <v>0.4968801369863014</v>
          </cell>
          <cell r="BC35452">
            <v>0</v>
          </cell>
          <cell r="BD35452">
            <v>1645.0640437916022</v>
          </cell>
          <cell r="BF35452">
            <v>598</v>
          </cell>
          <cell r="BG35452">
            <v>427.14285714285717</v>
          </cell>
          <cell r="BH35452">
            <v>0</v>
          </cell>
          <cell r="BI35452">
            <v>987</v>
          </cell>
          <cell r="BK35452">
            <v>0</v>
          </cell>
          <cell r="BL35452">
            <v>860.75581395348843</v>
          </cell>
        </row>
        <row r="35453">
          <cell r="A35453">
            <v>3529</v>
          </cell>
          <cell r="B35453" t="str">
            <v>Solution B</v>
          </cell>
          <cell r="C35453" t="str">
            <v>M485</v>
          </cell>
          <cell r="D35453">
            <v>86</v>
          </cell>
          <cell r="E35453" t="str">
            <v>C004</v>
          </cell>
          <cell r="G35453">
            <v>4</v>
          </cell>
          <cell r="M35453">
            <v>0.53680000000000005</v>
          </cell>
          <cell r="R35453">
            <v>0.4968801369863014</v>
          </cell>
          <cell r="BC35453">
            <v>499.91345500380845</v>
          </cell>
          <cell r="BD35453">
            <v>0</v>
          </cell>
          <cell r="BF35453">
            <v>598</v>
          </cell>
          <cell r="BG35453">
            <v>427.14285714285717</v>
          </cell>
          <cell r="BH35453">
            <v>0</v>
          </cell>
          <cell r="BI35453">
            <v>987</v>
          </cell>
          <cell r="BK35453">
            <v>326.10132158590307</v>
          </cell>
          <cell r="BL35453">
            <v>0</v>
          </cell>
        </row>
        <row r="35454">
          <cell r="A35454">
            <v>3529</v>
          </cell>
          <cell r="B35454" t="str">
            <v>Solution C</v>
          </cell>
          <cell r="C35454" t="str">
            <v>M486</v>
          </cell>
          <cell r="D35454">
            <v>87</v>
          </cell>
          <cell r="E35454" t="str">
            <v>C004</v>
          </cell>
          <cell r="G35454">
            <v>4</v>
          </cell>
          <cell r="M35454">
            <v>0.53680000000000005</v>
          </cell>
          <cell r="R35454">
            <v>0</v>
          </cell>
          <cell r="BC35454">
            <v>1414.7550776607779</v>
          </cell>
          <cell r="BD35454">
            <v>0</v>
          </cell>
          <cell r="BF35454">
            <v>598</v>
          </cell>
          <cell r="BG35454">
            <v>427.14285714285717</v>
          </cell>
          <cell r="BH35454">
            <v>0</v>
          </cell>
          <cell r="BI35454">
            <v>987</v>
          </cell>
          <cell r="BK35454">
            <v>740.25</v>
          </cell>
          <cell r="BL35454">
            <v>0</v>
          </cell>
        </row>
        <row r="35455">
          <cell r="A35455">
            <v>3529</v>
          </cell>
          <cell r="B35455" t="str">
            <v>Solution E</v>
          </cell>
          <cell r="C35455" t="str">
            <v>M487</v>
          </cell>
          <cell r="D35455">
            <v>88</v>
          </cell>
          <cell r="E35455" t="str">
            <v>C004</v>
          </cell>
          <cell r="G35455">
            <v>4</v>
          </cell>
          <cell r="M35455">
            <v>0.53680000000000005</v>
          </cell>
          <cell r="R35455">
            <v>0.4968801369863014</v>
          </cell>
          <cell r="BC35455">
            <v>249.95672750190423</v>
          </cell>
          <cell r="BD35455">
            <v>822.53202189580111</v>
          </cell>
          <cell r="BF35455">
            <v>598</v>
          </cell>
          <cell r="BG35455">
            <v>427.14285714285717</v>
          </cell>
          <cell r="BH35455">
            <v>0</v>
          </cell>
          <cell r="BI35455">
            <v>987</v>
          </cell>
          <cell r="BK35455">
            <v>860.75581395348843</v>
          </cell>
          <cell r="BL35455">
            <v>0</v>
          </cell>
        </row>
        <row r="35456">
          <cell r="A35456">
            <v>3529</v>
          </cell>
          <cell r="B35456" t="str">
            <v>Solution G</v>
          </cell>
          <cell r="C35456" t="str">
            <v>M488</v>
          </cell>
          <cell r="D35456">
            <v>89</v>
          </cell>
          <cell r="E35456" t="str">
            <v>C004</v>
          </cell>
          <cell r="G35456">
            <v>4</v>
          </cell>
          <cell r="M35456">
            <v>0.53680000000000005</v>
          </cell>
          <cell r="R35456">
            <v>0.4968801369863014</v>
          </cell>
          <cell r="BC35456">
            <v>453.44714027589038</v>
          </cell>
          <cell r="BD35456">
            <v>0</v>
          </cell>
          <cell r="BF35456">
            <v>598</v>
          </cell>
          <cell r="BG35456">
            <v>427.14285714285717</v>
          </cell>
          <cell r="BH35456">
            <v>0</v>
          </cell>
          <cell r="BI35456">
            <v>987</v>
          </cell>
          <cell r="BK35456">
            <v>326.10132158590307</v>
          </cell>
          <cell r="BL35456">
            <v>0</v>
          </cell>
        </row>
        <row r="35457">
          <cell r="A35457">
            <v>3529</v>
          </cell>
          <cell r="B35457" t="str">
            <v>Solution H</v>
          </cell>
          <cell r="C35457" t="str">
            <v>M489</v>
          </cell>
          <cell r="D35457">
            <v>90</v>
          </cell>
          <cell r="E35457" t="str">
            <v>C004</v>
          </cell>
          <cell r="G35457">
            <v>4</v>
          </cell>
          <cell r="M35457">
            <v>0.53680000000000005</v>
          </cell>
          <cell r="R35457">
            <v>0.4968801369863014</v>
          </cell>
          <cell r="BC35457">
            <v>0</v>
          </cell>
          <cell r="BD35457">
            <v>1414.7550776607779</v>
          </cell>
          <cell r="BF35457">
            <v>598</v>
          </cell>
          <cell r="BG35457">
            <v>427.14285714285717</v>
          </cell>
          <cell r="BH35457">
            <v>0</v>
          </cell>
          <cell r="BI35457">
            <v>987</v>
          </cell>
          <cell r="BK35457">
            <v>0</v>
          </cell>
          <cell r="BL35457">
            <v>740.25</v>
          </cell>
        </row>
        <row r="35458">
          <cell r="A35458">
            <v>3529</v>
          </cell>
          <cell r="B35458" t="str">
            <v>Solution I</v>
          </cell>
          <cell r="C35458" t="str">
            <v>M490</v>
          </cell>
          <cell r="D35458">
            <v>91</v>
          </cell>
          <cell r="E35458" t="str">
            <v>C004</v>
          </cell>
          <cell r="G35458">
            <v>4</v>
          </cell>
          <cell r="M35458">
            <v>0.53680000000000005</v>
          </cell>
          <cell r="R35458">
            <v>0.4968801369863014</v>
          </cell>
          <cell r="BC35458">
            <v>0</v>
          </cell>
          <cell r="BD35458">
            <v>2176.5462733242739</v>
          </cell>
          <cell r="BF35458">
            <v>598</v>
          </cell>
          <cell r="BG35458">
            <v>427.14285714285717</v>
          </cell>
          <cell r="BH35458">
            <v>0</v>
          </cell>
          <cell r="BI35458">
            <v>987</v>
          </cell>
          <cell r="BK35458">
            <v>0</v>
          </cell>
          <cell r="BL35458">
            <v>1138.8461538461538</v>
          </cell>
        </row>
        <row r="35459">
          <cell r="A35459">
            <v>3529</v>
          </cell>
          <cell r="B35459" t="str">
            <v>Solution J</v>
          </cell>
          <cell r="C35459" t="str">
            <v>M491</v>
          </cell>
          <cell r="D35459">
            <v>92</v>
          </cell>
          <cell r="E35459" t="str">
            <v>C004</v>
          </cell>
          <cell r="G35459">
            <v>4</v>
          </cell>
          <cell r="M35459">
            <v>0.53680000000000005</v>
          </cell>
          <cell r="R35459">
            <v>0.4968801369863014</v>
          </cell>
          <cell r="BC35459">
            <v>623.24012231752329</v>
          </cell>
          <cell r="BD35459">
            <v>0</v>
          </cell>
          <cell r="BF35459">
            <v>598</v>
          </cell>
          <cell r="BG35459">
            <v>427.14285714285717</v>
          </cell>
          <cell r="BH35459">
            <v>0</v>
          </cell>
          <cell r="BI35459">
            <v>987</v>
          </cell>
          <cell r="BK35459">
            <v>326.10132158590307</v>
          </cell>
          <cell r="BL35459">
            <v>0</v>
          </cell>
        </row>
        <row r="35460">
          <cell r="A35460">
            <v>3530</v>
          </cell>
          <cell r="B35460" t="str">
            <v>BAU</v>
          </cell>
          <cell r="C35460" t="str">
            <v>M409</v>
          </cell>
          <cell r="D35460">
            <v>10</v>
          </cell>
          <cell r="M35460">
            <v>0.48300163888888886</v>
          </cell>
          <cell r="R35460">
            <v>0</v>
          </cell>
          <cell r="BC35460">
            <v>6240.1034463889791</v>
          </cell>
          <cell r="BD35460">
            <v>0</v>
          </cell>
          <cell r="BF35460">
            <v>145</v>
          </cell>
          <cell r="BG35460">
            <v>145</v>
          </cell>
          <cell r="BH35460">
            <v>95</v>
          </cell>
          <cell r="BI35460">
            <v>0</v>
          </cell>
          <cell r="BK35460">
            <v>95</v>
          </cell>
          <cell r="BL35460">
            <v>0</v>
          </cell>
        </row>
        <row r="35461">
          <cell r="A35461">
            <v>3530</v>
          </cell>
          <cell r="B35461" t="str">
            <v>Solution D</v>
          </cell>
          <cell r="C35461" t="str">
            <v>M410</v>
          </cell>
          <cell r="D35461">
            <v>11</v>
          </cell>
          <cell r="M35461">
            <v>0.48300163888888886</v>
          </cell>
          <cell r="R35461">
            <v>0</v>
          </cell>
          <cell r="BC35461">
            <v>2204.9835499607698</v>
          </cell>
          <cell r="BD35461">
            <v>0</v>
          </cell>
          <cell r="BF35461">
            <v>145</v>
          </cell>
          <cell r="BG35461">
            <v>145</v>
          </cell>
          <cell r="BH35461">
            <v>95</v>
          </cell>
          <cell r="BI35461">
            <v>0</v>
          </cell>
          <cell r="BK35461">
            <v>95</v>
          </cell>
          <cell r="BL35461">
            <v>0</v>
          </cell>
        </row>
        <row r="35462">
          <cell r="A35462">
            <v>3530</v>
          </cell>
          <cell r="B35462" t="str">
            <v>BAU</v>
          </cell>
          <cell r="C35462" t="str">
            <v>M481</v>
          </cell>
          <cell r="D35462">
            <v>82</v>
          </cell>
          <cell r="M35462">
            <v>0.48300163888888886</v>
          </cell>
          <cell r="R35462">
            <v>0</v>
          </cell>
          <cell r="BC35462">
            <v>6240.1034463889791</v>
          </cell>
          <cell r="BD35462">
            <v>0</v>
          </cell>
          <cell r="BF35462">
            <v>145</v>
          </cell>
          <cell r="BG35462">
            <v>145</v>
          </cell>
          <cell r="BH35462">
            <v>95</v>
          </cell>
          <cell r="BI35462">
            <v>0</v>
          </cell>
          <cell r="BK35462">
            <v>95</v>
          </cell>
          <cell r="BL35462">
            <v>0</v>
          </cell>
        </row>
        <row r="35463">
          <cell r="A35463">
            <v>3530</v>
          </cell>
          <cell r="B35463" t="str">
            <v>Solution D</v>
          </cell>
          <cell r="C35463" t="str">
            <v>M482</v>
          </cell>
          <cell r="D35463">
            <v>83</v>
          </cell>
          <cell r="M35463">
            <v>0.48300163888888886</v>
          </cell>
          <cell r="R35463">
            <v>0</v>
          </cell>
          <cell r="BC35463">
            <v>2204.9835499607698</v>
          </cell>
          <cell r="BD35463">
            <v>0</v>
          </cell>
          <cell r="BF35463">
            <v>145</v>
          </cell>
          <cell r="BG35463">
            <v>145</v>
          </cell>
          <cell r="BH35463">
            <v>95</v>
          </cell>
          <cell r="BI35463">
            <v>0</v>
          </cell>
          <cell r="BK35463">
            <v>95</v>
          </cell>
          <cell r="BL35463">
            <v>0</v>
          </cell>
        </row>
        <row r="35464">
          <cell r="A35464">
            <v>3531</v>
          </cell>
          <cell r="B35464" t="str">
            <v>BAU</v>
          </cell>
          <cell r="C35464" t="str">
            <v>M409</v>
          </cell>
          <cell r="D35464">
            <v>10</v>
          </cell>
          <cell r="M35464">
            <v>0.1487999999999999</v>
          </cell>
          <cell r="R35464">
            <v>0.14498630136986299</v>
          </cell>
          <cell r="BC35464">
            <v>214.14584092672516</v>
          </cell>
          <cell r="BD35464">
            <v>0</v>
          </cell>
          <cell r="BF35464">
            <v>44</v>
          </cell>
          <cell r="BG35464">
            <v>44</v>
          </cell>
          <cell r="BH35464">
            <v>0</v>
          </cell>
          <cell r="BI35464">
            <v>288</v>
          </cell>
          <cell r="BK35464">
            <v>288</v>
          </cell>
          <cell r="BL35464">
            <v>0</v>
          </cell>
        </row>
        <row r="35465">
          <cell r="A35465">
            <v>3531</v>
          </cell>
          <cell r="B35465" t="str">
            <v>Solution D</v>
          </cell>
          <cell r="C35465" t="str">
            <v>M410</v>
          </cell>
          <cell r="D35465">
            <v>11</v>
          </cell>
          <cell r="M35465">
            <v>0.1487999999999999</v>
          </cell>
          <cell r="R35465">
            <v>0.14498630136986299</v>
          </cell>
          <cell r="BC35465">
            <v>75.669908454673205</v>
          </cell>
          <cell r="BD35465">
            <v>0</v>
          </cell>
          <cell r="BF35465">
            <v>44</v>
          </cell>
          <cell r="BG35465">
            <v>44</v>
          </cell>
          <cell r="BH35465">
            <v>0</v>
          </cell>
          <cell r="BI35465">
            <v>288</v>
          </cell>
          <cell r="BK35465">
            <v>95.154185022026425</v>
          </cell>
          <cell r="BL35465">
            <v>0</v>
          </cell>
        </row>
        <row r="35466">
          <cell r="A35466">
            <v>3531</v>
          </cell>
          <cell r="B35466" t="str">
            <v>BAU</v>
          </cell>
          <cell r="C35466" t="str">
            <v>M481</v>
          </cell>
          <cell r="D35466">
            <v>82</v>
          </cell>
          <cell r="M35466">
            <v>0.1487999999999999</v>
          </cell>
          <cell r="R35466">
            <v>0.14498630136986299</v>
          </cell>
          <cell r="BC35466">
            <v>214.14584092672516</v>
          </cell>
          <cell r="BD35466">
            <v>0</v>
          </cell>
          <cell r="BF35466">
            <v>44</v>
          </cell>
          <cell r="BG35466">
            <v>44</v>
          </cell>
          <cell r="BH35466">
            <v>0</v>
          </cell>
          <cell r="BI35466">
            <v>288</v>
          </cell>
          <cell r="BK35466">
            <v>288</v>
          </cell>
          <cell r="BL35466">
            <v>0</v>
          </cell>
        </row>
        <row r="35467">
          <cell r="A35467">
            <v>3531</v>
          </cell>
          <cell r="B35467" t="str">
            <v>Solution D</v>
          </cell>
          <cell r="C35467" t="str">
            <v>M482</v>
          </cell>
          <cell r="D35467">
            <v>83</v>
          </cell>
          <cell r="M35467">
            <v>0.1487999999999999</v>
          </cell>
          <cell r="R35467">
            <v>0.14498630136986299</v>
          </cell>
          <cell r="BC35467">
            <v>75.669908454673205</v>
          </cell>
          <cell r="BD35467">
            <v>0</v>
          </cell>
          <cell r="BF35467">
            <v>44</v>
          </cell>
          <cell r="BG35467">
            <v>44</v>
          </cell>
          <cell r="BH35467">
            <v>0</v>
          </cell>
          <cell r="BI35467">
            <v>288</v>
          </cell>
          <cell r="BK35467">
            <v>95.154185022026425</v>
          </cell>
          <cell r="BL35467">
            <v>0</v>
          </cell>
        </row>
        <row r="35468">
          <cell r="A35468">
            <v>3533</v>
          </cell>
          <cell r="B35468" t="str">
            <v>BAU</v>
          </cell>
          <cell r="C35468" t="str">
            <v>M411</v>
          </cell>
          <cell r="D35468">
            <v>12</v>
          </cell>
          <cell r="E35468" t="str">
            <v>C003</v>
          </cell>
          <cell r="G35468">
            <v>3</v>
          </cell>
          <cell r="M35468">
            <v>15.953868729989328</v>
          </cell>
          <cell r="R35468">
            <v>0</v>
          </cell>
          <cell r="BC35468">
            <v>0</v>
          </cell>
          <cell r="BD35468">
            <v>19758.75016754934</v>
          </cell>
          <cell r="BF35468">
            <v>1772</v>
          </cell>
          <cell r="BG35468">
            <v>1265.7142857142858</v>
          </cell>
          <cell r="BH35468">
            <v>357</v>
          </cell>
          <cell r="BI35468">
            <v>0</v>
          </cell>
          <cell r="BK35468">
            <v>357</v>
          </cell>
          <cell r="BL35468">
            <v>0</v>
          </cell>
        </row>
        <row r="35469">
          <cell r="A35469">
            <v>3533</v>
          </cell>
          <cell r="B35469" t="str">
            <v>Solution A</v>
          </cell>
          <cell r="C35469" t="str">
            <v>M412</v>
          </cell>
          <cell r="D35469">
            <v>13</v>
          </cell>
          <cell r="E35469" t="str">
            <v>C003</v>
          </cell>
          <cell r="G35469">
            <v>3</v>
          </cell>
          <cell r="M35469">
            <v>15.953868729989328</v>
          </cell>
          <cell r="R35469">
            <v>0</v>
          </cell>
          <cell r="BC35469">
            <v>0</v>
          </cell>
          <cell r="BD35469">
            <v>19758.75016754934</v>
          </cell>
          <cell r="BF35469">
            <v>1772</v>
          </cell>
          <cell r="BG35469">
            <v>1265.7142857142858</v>
          </cell>
          <cell r="BH35469">
            <v>357</v>
          </cell>
          <cell r="BI35469">
            <v>0</v>
          </cell>
          <cell r="BK35469">
            <v>357</v>
          </cell>
          <cell r="BL35469">
            <v>0</v>
          </cell>
        </row>
        <row r="35470">
          <cell r="A35470">
            <v>3533</v>
          </cell>
          <cell r="B35470" t="str">
            <v>Solution B</v>
          </cell>
          <cell r="C35470" t="str">
            <v>M413</v>
          </cell>
          <cell r="D35470">
            <v>14</v>
          </cell>
          <cell r="E35470" t="str">
            <v>C003</v>
          </cell>
          <cell r="G35470">
            <v>3</v>
          </cell>
          <cell r="M35470">
            <v>15.953868729989328</v>
          </cell>
          <cell r="R35470">
            <v>0</v>
          </cell>
          <cell r="BC35470">
            <v>6004.4258459690573</v>
          </cell>
          <cell r="BD35470">
            <v>0</v>
          </cell>
          <cell r="BF35470">
            <v>1772</v>
          </cell>
          <cell r="BG35470">
            <v>1265.7142857142858</v>
          </cell>
          <cell r="BH35470">
            <v>357</v>
          </cell>
          <cell r="BI35470">
            <v>0</v>
          </cell>
          <cell r="BK35470">
            <v>357</v>
          </cell>
          <cell r="BL35470">
            <v>0</v>
          </cell>
        </row>
        <row r="35471">
          <cell r="A35471">
            <v>3533</v>
          </cell>
          <cell r="B35471" t="str">
            <v>Solution C</v>
          </cell>
          <cell r="C35471" t="str">
            <v>M414</v>
          </cell>
          <cell r="D35471">
            <v>15</v>
          </cell>
          <cell r="E35471" t="str">
            <v>C003</v>
          </cell>
          <cell r="G35471">
            <v>3</v>
          </cell>
          <cell r="M35471">
            <v>15.953868729989328</v>
          </cell>
          <cell r="R35471">
            <v>0</v>
          </cell>
          <cell r="BC35471">
            <v>16992.525144092433</v>
          </cell>
          <cell r="BD35471">
            <v>0</v>
          </cell>
          <cell r="BF35471">
            <v>1772</v>
          </cell>
          <cell r="BG35471">
            <v>1265.7142857142858</v>
          </cell>
          <cell r="BH35471">
            <v>357</v>
          </cell>
          <cell r="BI35471">
            <v>0</v>
          </cell>
          <cell r="BK35471">
            <v>357</v>
          </cell>
          <cell r="BL35471">
            <v>0</v>
          </cell>
        </row>
        <row r="35472">
          <cell r="A35472">
            <v>3533</v>
          </cell>
          <cell r="B35472" t="str">
            <v>Solution E</v>
          </cell>
          <cell r="C35472" t="str">
            <v>M415</v>
          </cell>
          <cell r="D35472">
            <v>16</v>
          </cell>
          <cell r="E35472" t="str">
            <v>C003</v>
          </cell>
          <cell r="G35472">
            <v>3</v>
          </cell>
          <cell r="M35472">
            <v>15.953868729989328</v>
          </cell>
          <cell r="R35472">
            <v>0</v>
          </cell>
          <cell r="BC35472">
            <v>3002.2129229845286</v>
          </cell>
          <cell r="BD35472">
            <v>9879.3750837746702</v>
          </cell>
          <cell r="BF35472">
            <v>1772</v>
          </cell>
          <cell r="BG35472">
            <v>1265.7142857142858</v>
          </cell>
          <cell r="BH35472">
            <v>357</v>
          </cell>
          <cell r="BI35472">
            <v>0</v>
          </cell>
          <cell r="BK35472">
            <v>357</v>
          </cell>
          <cell r="BL35472">
            <v>0</v>
          </cell>
        </row>
        <row r="35473">
          <cell r="A35473">
            <v>3533</v>
          </cell>
          <cell r="B35473" t="str">
            <v>Solution G</v>
          </cell>
          <cell r="C35473" t="str">
            <v>M416</v>
          </cell>
          <cell r="D35473">
            <v>17</v>
          </cell>
          <cell r="E35473" t="str">
            <v>C003</v>
          </cell>
          <cell r="G35473">
            <v>3</v>
          </cell>
          <cell r="M35473">
            <v>15.953868729989328</v>
          </cell>
          <cell r="R35473">
            <v>0</v>
          </cell>
          <cell r="BC35473">
            <v>5446.3221615680877</v>
          </cell>
          <cell r="BD35473">
            <v>0</v>
          </cell>
          <cell r="BF35473">
            <v>1772</v>
          </cell>
          <cell r="BG35473">
            <v>1265.7142857142858</v>
          </cell>
          <cell r="BH35473">
            <v>357</v>
          </cell>
          <cell r="BI35473">
            <v>0</v>
          </cell>
          <cell r="BK35473">
            <v>357</v>
          </cell>
          <cell r="BL35473">
            <v>0</v>
          </cell>
        </row>
        <row r="35474">
          <cell r="A35474">
            <v>3533</v>
          </cell>
          <cell r="B35474" t="str">
            <v>Solution H</v>
          </cell>
          <cell r="C35474" t="str">
            <v>M417</v>
          </cell>
          <cell r="D35474">
            <v>18</v>
          </cell>
          <cell r="E35474" t="str">
            <v>C003</v>
          </cell>
          <cell r="G35474">
            <v>3</v>
          </cell>
          <cell r="M35474">
            <v>15.953868729989328</v>
          </cell>
          <cell r="R35474">
            <v>0</v>
          </cell>
          <cell r="BC35474">
            <v>0</v>
          </cell>
          <cell r="BD35474">
            <v>16992.525144092433</v>
          </cell>
          <cell r="BF35474">
            <v>1772</v>
          </cell>
          <cell r="BG35474">
            <v>1265.7142857142858</v>
          </cell>
          <cell r="BH35474">
            <v>357</v>
          </cell>
          <cell r="BI35474">
            <v>0</v>
          </cell>
          <cell r="BK35474">
            <v>357</v>
          </cell>
          <cell r="BL35474">
            <v>0</v>
          </cell>
        </row>
        <row r="35475">
          <cell r="A35475">
            <v>3533</v>
          </cell>
          <cell r="B35475" t="str">
            <v>Solution I</v>
          </cell>
          <cell r="C35475" t="str">
            <v>M418</v>
          </cell>
          <cell r="D35475">
            <v>19</v>
          </cell>
          <cell r="E35475" t="str">
            <v>C003</v>
          </cell>
          <cell r="G35475">
            <v>3</v>
          </cell>
          <cell r="M35475">
            <v>15.953868729989328</v>
          </cell>
          <cell r="R35475">
            <v>0</v>
          </cell>
          <cell r="BC35475">
            <v>0</v>
          </cell>
          <cell r="BD35475">
            <v>26142.34637552682</v>
          </cell>
          <cell r="BF35475">
            <v>1772</v>
          </cell>
          <cell r="BG35475">
            <v>1265.7142857142858</v>
          </cell>
          <cell r="BH35475">
            <v>357</v>
          </cell>
          <cell r="BI35475">
            <v>0</v>
          </cell>
          <cell r="BK35475">
            <v>357</v>
          </cell>
          <cell r="BL35475">
            <v>0</v>
          </cell>
        </row>
        <row r="35476">
          <cell r="A35476">
            <v>3533</v>
          </cell>
          <cell r="B35476" t="str">
            <v>Solution J</v>
          </cell>
          <cell r="C35476" t="str">
            <v>M419</v>
          </cell>
          <cell r="D35476">
            <v>20</v>
          </cell>
          <cell r="E35476" t="str">
            <v>C003</v>
          </cell>
          <cell r="G35476">
            <v>3</v>
          </cell>
          <cell r="M35476">
            <v>15.953868729989328</v>
          </cell>
          <cell r="R35476">
            <v>0</v>
          </cell>
          <cell r="BC35476">
            <v>7485.6938960759617</v>
          </cell>
          <cell r="BD35476">
            <v>0</v>
          </cell>
          <cell r="BF35476">
            <v>1772</v>
          </cell>
          <cell r="BG35476">
            <v>1265.7142857142858</v>
          </cell>
          <cell r="BH35476">
            <v>357</v>
          </cell>
          <cell r="BI35476">
            <v>0</v>
          </cell>
          <cell r="BK35476">
            <v>357</v>
          </cell>
          <cell r="BL35476">
            <v>0</v>
          </cell>
        </row>
        <row r="35477">
          <cell r="A35477">
            <v>3533</v>
          </cell>
          <cell r="B35477" t="str">
            <v>BAU</v>
          </cell>
          <cell r="C35477" t="str">
            <v>M483</v>
          </cell>
          <cell r="D35477">
            <v>84</v>
          </cell>
          <cell r="E35477" t="str">
            <v>C004</v>
          </cell>
          <cell r="G35477">
            <v>4</v>
          </cell>
          <cell r="M35477">
            <v>15.953868729989328</v>
          </cell>
          <cell r="R35477">
            <v>0</v>
          </cell>
          <cell r="BC35477">
            <v>0</v>
          </cell>
          <cell r="BD35477">
            <v>19758.75016754934</v>
          </cell>
          <cell r="BF35477">
            <v>1772</v>
          </cell>
          <cell r="BG35477">
            <v>1265.7142857142858</v>
          </cell>
          <cell r="BH35477">
            <v>357</v>
          </cell>
          <cell r="BI35477">
            <v>0</v>
          </cell>
          <cell r="BK35477">
            <v>357</v>
          </cell>
          <cell r="BL35477">
            <v>0</v>
          </cell>
        </row>
        <row r="35478">
          <cell r="A35478">
            <v>3533</v>
          </cell>
          <cell r="B35478" t="str">
            <v>Solution A</v>
          </cell>
          <cell r="C35478" t="str">
            <v>M484</v>
          </cell>
          <cell r="D35478">
            <v>85</v>
          </cell>
          <cell r="E35478" t="str">
            <v>C004</v>
          </cell>
          <cell r="G35478">
            <v>4</v>
          </cell>
          <cell r="M35478">
            <v>15.953868729989328</v>
          </cell>
          <cell r="R35478">
            <v>0</v>
          </cell>
          <cell r="BC35478">
            <v>0</v>
          </cell>
          <cell r="BD35478">
            <v>19758.75016754934</v>
          </cell>
          <cell r="BF35478">
            <v>1772</v>
          </cell>
          <cell r="BG35478">
            <v>1265.7142857142858</v>
          </cell>
          <cell r="BH35478">
            <v>357</v>
          </cell>
          <cell r="BI35478">
            <v>0</v>
          </cell>
          <cell r="BK35478">
            <v>357</v>
          </cell>
          <cell r="BL35478">
            <v>0</v>
          </cell>
        </row>
        <row r="35479">
          <cell r="A35479">
            <v>3533</v>
          </cell>
          <cell r="B35479" t="str">
            <v>Solution B</v>
          </cell>
          <cell r="C35479" t="str">
            <v>M485</v>
          </cell>
          <cell r="D35479">
            <v>86</v>
          </cell>
          <cell r="E35479" t="str">
            <v>C004</v>
          </cell>
          <cell r="G35479">
            <v>4</v>
          </cell>
          <cell r="M35479">
            <v>15.953868729989328</v>
          </cell>
          <cell r="R35479">
            <v>0</v>
          </cell>
          <cell r="BC35479">
            <v>6004.4258459690573</v>
          </cell>
          <cell r="BD35479">
            <v>0</v>
          </cell>
          <cell r="BF35479">
            <v>1772</v>
          </cell>
          <cell r="BG35479">
            <v>1265.7142857142858</v>
          </cell>
          <cell r="BH35479">
            <v>357</v>
          </cell>
          <cell r="BI35479">
            <v>0</v>
          </cell>
          <cell r="BK35479">
            <v>357</v>
          </cell>
          <cell r="BL35479">
            <v>0</v>
          </cell>
        </row>
        <row r="35480">
          <cell r="A35480">
            <v>3533</v>
          </cell>
          <cell r="B35480" t="str">
            <v>Solution C</v>
          </cell>
          <cell r="C35480" t="str">
            <v>M486</v>
          </cell>
          <cell r="D35480">
            <v>87</v>
          </cell>
          <cell r="E35480" t="str">
            <v>C004</v>
          </cell>
          <cell r="G35480">
            <v>4</v>
          </cell>
          <cell r="M35480">
            <v>15.953868729989328</v>
          </cell>
          <cell r="R35480">
            <v>0</v>
          </cell>
          <cell r="BC35480">
            <v>16992.525144092433</v>
          </cell>
          <cell r="BD35480">
            <v>0</v>
          </cell>
          <cell r="BF35480">
            <v>1772</v>
          </cell>
          <cell r="BG35480">
            <v>1265.7142857142858</v>
          </cell>
          <cell r="BH35480">
            <v>357</v>
          </cell>
          <cell r="BI35480">
            <v>0</v>
          </cell>
          <cell r="BK35480">
            <v>357</v>
          </cell>
          <cell r="BL35480">
            <v>0</v>
          </cell>
        </row>
        <row r="35481">
          <cell r="A35481">
            <v>3533</v>
          </cell>
          <cell r="B35481" t="str">
            <v>Solution E</v>
          </cell>
          <cell r="C35481" t="str">
            <v>M487</v>
          </cell>
          <cell r="D35481">
            <v>88</v>
          </cell>
          <cell r="E35481" t="str">
            <v>C004</v>
          </cell>
          <cell r="G35481">
            <v>4</v>
          </cell>
          <cell r="M35481">
            <v>15.953868729989328</v>
          </cell>
          <cell r="R35481">
            <v>0</v>
          </cell>
          <cell r="BC35481">
            <v>3002.2129229845286</v>
          </cell>
          <cell r="BD35481">
            <v>9879.3750837746702</v>
          </cell>
          <cell r="BF35481">
            <v>1772</v>
          </cell>
          <cell r="BG35481">
            <v>1265.7142857142858</v>
          </cell>
          <cell r="BH35481">
            <v>357</v>
          </cell>
          <cell r="BI35481">
            <v>0</v>
          </cell>
          <cell r="BK35481">
            <v>357</v>
          </cell>
          <cell r="BL35481">
            <v>0</v>
          </cell>
        </row>
        <row r="35482">
          <cell r="A35482">
            <v>3533</v>
          </cell>
          <cell r="B35482" t="str">
            <v>Solution G</v>
          </cell>
          <cell r="C35482" t="str">
            <v>M488</v>
          </cell>
          <cell r="D35482">
            <v>89</v>
          </cell>
          <cell r="E35482" t="str">
            <v>C004</v>
          </cell>
          <cell r="G35482">
            <v>4</v>
          </cell>
          <cell r="M35482">
            <v>15.953868729989328</v>
          </cell>
          <cell r="R35482">
            <v>0</v>
          </cell>
          <cell r="BC35482">
            <v>5446.3221615680877</v>
          </cell>
          <cell r="BD35482">
            <v>0</v>
          </cell>
          <cell r="BF35482">
            <v>1772</v>
          </cell>
          <cell r="BG35482">
            <v>1265.7142857142858</v>
          </cell>
          <cell r="BH35482">
            <v>357</v>
          </cell>
          <cell r="BI35482">
            <v>0</v>
          </cell>
          <cell r="BK35482">
            <v>357</v>
          </cell>
          <cell r="BL35482">
            <v>0</v>
          </cell>
        </row>
        <row r="35483">
          <cell r="A35483">
            <v>3533</v>
          </cell>
          <cell r="B35483" t="str">
            <v>Solution H</v>
          </cell>
          <cell r="C35483" t="str">
            <v>M489</v>
          </cell>
          <cell r="D35483">
            <v>90</v>
          </cell>
          <cell r="E35483" t="str">
            <v>C004</v>
          </cell>
          <cell r="G35483">
            <v>4</v>
          </cell>
          <cell r="M35483">
            <v>15.953868729989328</v>
          </cell>
          <cell r="R35483">
            <v>0</v>
          </cell>
          <cell r="BC35483">
            <v>0</v>
          </cell>
          <cell r="BD35483">
            <v>16992.525144092433</v>
          </cell>
          <cell r="BF35483">
            <v>1772</v>
          </cell>
          <cell r="BG35483">
            <v>1265.7142857142858</v>
          </cell>
          <cell r="BH35483">
            <v>357</v>
          </cell>
          <cell r="BI35483">
            <v>0</v>
          </cell>
          <cell r="BK35483">
            <v>357</v>
          </cell>
          <cell r="BL35483">
            <v>0</v>
          </cell>
        </row>
        <row r="35484">
          <cell r="A35484">
            <v>3533</v>
          </cell>
          <cell r="B35484" t="str">
            <v>Solution I</v>
          </cell>
          <cell r="C35484" t="str">
            <v>M490</v>
          </cell>
          <cell r="D35484">
            <v>91</v>
          </cell>
          <cell r="E35484" t="str">
            <v>C004</v>
          </cell>
          <cell r="G35484">
            <v>4</v>
          </cell>
          <cell r="M35484">
            <v>15.953868729989328</v>
          </cell>
          <cell r="R35484">
            <v>0</v>
          </cell>
          <cell r="BC35484">
            <v>0</v>
          </cell>
          <cell r="BD35484">
            <v>26142.34637552682</v>
          </cell>
          <cell r="BF35484">
            <v>1772</v>
          </cell>
          <cell r="BG35484">
            <v>1265.7142857142858</v>
          </cell>
          <cell r="BH35484">
            <v>357</v>
          </cell>
          <cell r="BI35484">
            <v>0</v>
          </cell>
          <cell r="BK35484">
            <v>357</v>
          </cell>
          <cell r="BL35484">
            <v>0</v>
          </cell>
        </row>
        <row r="35485">
          <cell r="A35485">
            <v>3533</v>
          </cell>
          <cell r="B35485" t="str">
            <v>Solution J</v>
          </cell>
          <cell r="C35485" t="str">
            <v>M491</v>
          </cell>
          <cell r="D35485">
            <v>92</v>
          </cell>
          <cell r="E35485" t="str">
            <v>C004</v>
          </cell>
          <cell r="G35485">
            <v>4</v>
          </cell>
          <cell r="M35485">
            <v>15.953868729989328</v>
          </cell>
          <cell r="R35485">
            <v>0</v>
          </cell>
          <cell r="BC35485">
            <v>7485.6938960759617</v>
          </cell>
          <cell r="BD35485">
            <v>0</v>
          </cell>
          <cell r="BF35485">
            <v>1772</v>
          </cell>
          <cell r="BG35485">
            <v>1265.7142857142858</v>
          </cell>
          <cell r="BH35485">
            <v>357</v>
          </cell>
          <cell r="BI35485">
            <v>0</v>
          </cell>
          <cell r="BK35485">
            <v>357</v>
          </cell>
          <cell r="BL35485">
            <v>0</v>
          </cell>
        </row>
        <row r="35486">
          <cell r="A35486">
            <v>3534</v>
          </cell>
          <cell r="B35486" t="str">
            <v>BAU</v>
          </cell>
          <cell r="C35486" t="str">
            <v>M409</v>
          </cell>
          <cell r="D35486">
            <v>10</v>
          </cell>
          <cell r="M35486">
            <v>0.15959999999999991</v>
          </cell>
          <cell r="R35486">
            <v>0</v>
          </cell>
          <cell r="BC35486">
            <v>629.66469946912093</v>
          </cell>
          <cell r="BD35486">
            <v>0</v>
          </cell>
          <cell r="BF35486">
            <v>53</v>
          </cell>
          <cell r="BG35486">
            <v>53</v>
          </cell>
          <cell r="BH35486">
            <v>245</v>
          </cell>
          <cell r="BI35486">
            <v>0</v>
          </cell>
          <cell r="BK35486">
            <v>245</v>
          </cell>
          <cell r="BL35486">
            <v>0</v>
          </cell>
        </row>
        <row r="35487">
          <cell r="A35487">
            <v>3534</v>
          </cell>
          <cell r="B35487" t="str">
            <v>Solution D</v>
          </cell>
          <cell r="C35487" t="str">
            <v>M410</v>
          </cell>
          <cell r="D35487">
            <v>11</v>
          </cell>
          <cell r="M35487">
            <v>0.15959999999999991</v>
          </cell>
          <cell r="R35487">
            <v>0</v>
          </cell>
          <cell r="BC35487">
            <v>222.49636023643848</v>
          </cell>
          <cell r="BD35487">
            <v>0</v>
          </cell>
          <cell r="BF35487">
            <v>53</v>
          </cell>
          <cell r="BG35487">
            <v>53</v>
          </cell>
          <cell r="BH35487">
            <v>245</v>
          </cell>
          <cell r="BI35487">
            <v>0</v>
          </cell>
          <cell r="BK35487">
            <v>245</v>
          </cell>
          <cell r="BL35487">
            <v>0</v>
          </cell>
        </row>
        <row r="35488">
          <cell r="A35488">
            <v>3534</v>
          </cell>
          <cell r="B35488" t="str">
            <v>BAU</v>
          </cell>
          <cell r="C35488" t="str">
            <v>M481</v>
          </cell>
          <cell r="D35488">
            <v>82</v>
          </cell>
          <cell r="M35488">
            <v>0.15959999999999991</v>
          </cell>
          <cell r="R35488">
            <v>0</v>
          </cell>
          <cell r="BC35488">
            <v>629.66469946912093</v>
          </cell>
          <cell r="BD35488">
            <v>0</v>
          </cell>
          <cell r="BF35488">
            <v>53</v>
          </cell>
          <cell r="BG35488">
            <v>53</v>
          </cell>
          <cell r="BH35488">
            <v>245</v>
          </cell>
          <cell r="BI35488">
            <v>0</v>
          </cell>
          <cell r="BK35488">
            <v>245</v>
          </cell>
          <cell r="BL35488">
            <v>0</v>
          </cell>
        </row>
        <row r="35489">
          <cell r="A35489">
            <v>3534</v>
          </cell>
          <cell r="B35489" t="str">
            <v>Solution D</v>
          </cell>
          <cell r="C35489" t="str">
            <v>M482</v>
          </cell>
          <cell r="D35489">
            <v>83</v>
          </cell>
          <cell r="M35489">
            <v>0.15959999999999991</v>
          </cell>
          <cell r="R35489">
            <v>0</v>
          </cell>
          <cell r="BC35489">
            <v>222.49636023643848</v>
          </cell>
          <cell r="BD35489">
            <v>0</v>
          </cell>
          <cell r="BF35489">
            <v>53</v>
          </cell>
          <cell r="BG35489">
            <v>53</v>
          </cell>
          <cell r="BH35489">
            <v>245</v>
          </cell>
          <cell r="BI35489">
            <v>0</v>
          </cell>
          <cell r="BK35489">
            <v>245</v>
          </cell>
          <cell r="BL35489">
            <v>0</v>
          </cell>
        </row>
        <row r="35490">
          <cell r="A35490">
            <v>3536</v>
          </cell>
          <cell r="B35490" t="str">
            <v>BAU</v>
          </cell>
          <cell r="C35490" t="str">
            <v>M409</v>
          </cell>
          <cell r="D35490">
            <v>10</v>
          </cell>
          <cell r="M35490">
            <v>0.59620000000000006</v>
          </cell>
          <cell r="R35490">
            <v>0</v>
          </cell>
          <cell r="BC35490">
            <v>2239.3804747835902</v>
          </cell>
          <cell r="BD35490">
            <v>0</v>
          </cell>
          <cell r="BF35490">
            <v>161</v>
          </cell>
          <cell r="BG35490">
            <v>161</v>
          </cell>
          <cell r="BH35490">
            <v>419</v>
          </cell>
          <cell r="BI35490">
            <v>0</v>
          </cell>
          <cell r="BK35490">
            <v>419</v>
          </cell>
          <cell r="BL35490">
            <v>0</v>
          </cell>
        </row>
        <row r="35491">
          <cell r="A35491">
            <v>3536</v>
          </cell>
          <cell r="B35491" t="str">
            <v>Solution D</v>
          </cell>
          <cell r="C35491" t="str">
            <v>M410</v>
          </cell>
          <cell r="D35491">
            <v>11</v>
          </cell>
          <cell r="M35491">
            <v>0.59620000000000006</v>
          </cell>
          <cell r="R35491">
            <v>0</v>
          </cell>
          <cell r="BC35491">
            <v>791.30052112494354</v>
          </cell>
          <cell r="BD35491">
            <v>0</v>
          </cell>
          <cell r="BF35491">
            <v>161</v>
          </cell>
          <cell r="BG35491">
            <v>161</v>
          </cell>
          <cell r="BH35491">
            <v>419</v>
          </cell>
          <cell r="BI35491">
            <v>0</v>
          </cell>
          <cell r="BK35491">
            <v>419</v>
          </cell>
          <cell r="BL35491">
            <v>0</v>
          </cell>
        </row>
        <row r="35492">
          <cell r="A35492">
            <v>3536</v>
          </cell>
          <cell r="B35492" t="str">
            <v>BAU</v>
          </cell>
          <cell r="C35492" t="str">
            <v>M481</v>
          </cell>
          <cell r="D35492">
            <v>82</v>
          </cell>
          <cell r="M35492">
            <v>0.59620000000000006</v>
          </cell>
          <cell r="R35492">
            <v>0</v>
          </cell>
          <cell r="BC35492">
            <v>2239.3804747835902</v>
          </cell>
          <cell r="BD35492">
            <v>0</v>
          </cell>
          <cell r="BF35492">
            <v>161</v>
          </cell>
          <cell r="BG35492">
            <v>161</v>
          </cell>
          <cell r="BH35492">
            <v>419</v>
          </cell>
          <cell r="BI35492">
            <v>0</v>
          </cell>
          <cell r="BK35492">
            <v>419</v>
          </cell>
          <cell r="BL35492">
            <v>0</v>
          </cell>
        </row>
        <row r="35493">
          <cell r="A35493">
            <v>3536</v>
          </cell>
          <cell r="B35493" t="str">
            <v>Solution D</v>
          </cell>
          <cell r="C35493" t="str">
            <v>M482</v>
          </cell>
          <cell r="D35493">
            <v>83</v>
          </cell>
          <cell r="M35493">
            <v>0.59620000000000006</v>
          </cell>
          <cell r="R35493">
            <v>0</v>
          </cell>
          <cell r="BC35493">
            <v>791.30052112494354</v>
          </cell>
          <cell r="BD35493">
            <v>0</v>
          </cell>
          <cell r="BF35493">
            <v>161</v>
          </cell>
          <cell r="BG35493">
            <v>161</v>
          </cell>
          <cell r="BH35493">
            <v>419</v>
          </cell>
          <cell r="BI35493">
            <v>0</v>
          </cell>
          <cell r="BK35493">
            <v>419</v>
          </cell>
          <cell r="BL35493">
            <v>0</v>
          </cell>
        </row>
        <row r="35494">
          <cell r="A35494">
            <v>3537</v>
          </cell>
          <cell r="B35494" t="str">
            <v>BAU</v>
          </cell>
          <cell r="C35494" t="str">
            <v>M448</v>
          </cell>
          <cell r="D35494">
            <v>49</v>
          </cell>
          <cell r="M35494">
            <v>8.0272499999999955E-2</v>
          </cell>
          <cell r="R35494">
            <v>0</v>
          </cell>
          <cell r="BC35494">
            <v>0</v>
          </cell>
          <cell r="BD35494">
            <v>2934.3798265470359</v>
          </cell>
          <cell r="BF35494">
            <v>25</v>
          </cell>
          <cell r="BG35494">
            <v>25</v>
          </cell>
          <cell r="BH35494">
            <v>865</v>
          </cell>
          <cell r="BI35494">
            <v>0</v>
          </cell>
          <cell r="BK35494">
            <v>865</v>
          </cell>
          <cell r="BL35494">
            <v>0</v>
          </cell>
        </row>
        <row r="35495">
          <cell r="A35495">
            <v>3537</v>
          </cell>
          <cell r="B35495" t="str">
            <v>Solution B</v>
          </cell>
          <cell r="C35495" t="str">
            <v>M449</v>
          </cell>
          <cell r="D35495">
            <v>50</v>
          </cell>
          <cell r="M35495">
            <v>8.0272499999999955E-2</v>
          </cell>
          <cell r="R35495">
            <v>0</v>
          </cell>
          <cell r="BC35495">
            <v>777.66249820151131</v>
          </cell>
          <cell r="BD35495">
            <v>0</v>
          </cell>
          <cell r="BF35495">
            <v>25</v>
          </cell>
          <cell r="BG35495">
            <v>25</v>
          </cell>
          <cell r="BH35495">
            <v>865</v>
          </cell>
          <cell r="BI35495">
            <v>0</v>
          </cell>
          <cell r="BK35495">
            <v>865</v>
          </cell>
          <cell r="BL35495">
            <v>0</v>
          </cell>
        </row>
        <row r="35496">
          <cell r="A35496">
            <v>3537</v>
          </cell>
          <cell r="B35496" t="str">
            <v>Solution C</v>
          </cell>
          <cell r="C35496" t="str">
            <v>M450</v>
          </cell>
          <cell r="D35496">
            <v>51</v>
          </cell>
          <cell r="M35496">
            <v>8.0272499999999955E-2</v>
          </cell>
          <cell r="R35496">
            <v>0</v>
          </cell>
          <cell r="BC35496">
            <v>2200.7848699102769</v>
          </cell>
          <cell r="BD35496">
            <v>0</v>
          </cell>
          <cell r="BF35496">
            <v>25</v>
          </cell>
          <cell r="BG35496">
            <v>25</v>
          </cell>
          <cell r="BH35496">
            <v>865</v>
          </cell>
          <cell r="BI35496">
            <v>0</v>
          </cell>
          <cell r="BK35496">
            <v>865</v>
          </cell>
          <cell r="BL35496">
            <v>0</v>
          </cell>
        </row>
        <row r="35497">
          <cell r="A35497">
            <v>3537</v>
          </cell>
          <cell r="B35497" t="str">
            <v>Solution D</v>
          </cell>
          <cell r="C35497" t="str">
            <v>M451</v>
          </cell>
          <cell r="D35497">
            <v>52</v>
          </cell>
          <cell r="M35497">
            <v>8.0272499999999955E-2</v>
          </cell>
          <cell r="R35497">
            <v>0</v>
          </cell>
          <cell r="BC35497">
            <v>777.66249820151131</v>
          </cell>
          <cell r="BD35497">
            <v>0</v>
          </cell>
          <cell r="BF35497">
            <v>25</v>
          </cell>
          <cell r="BG35497">
            <v>25</v>
          </cell>
          <cell r="BH35497">
            <v>865</v>
          </cell>
          <cell r="BI35497">
            <v>0</v>
          </cell>
          <cell r="BK35497">
            <v>865</v>
          </cell>
          <cell r="BL35497">
            <v>0</v>
          </cell>
        </row>
        <row r="35498">
          <cell r="A35498">
            <v>3537</v>
          </cell>
          <cell r="B35498" t="str">
            <v>Solution E</v>
          </cell>
          <cell r="C35498" t="str">
            <v>M452</v>
          </cell>
          <cell r="D35498">
            <v>53</v>
          </cell>
          <cell r="M35498">
            <v>8.0272499999999955E-2</v>
          </cell>
          <cell r="R35498">
            <v>0</v>
          </cell>
          <cell r="BC35498">
            <v>388.83124910075566</v>
          </cell>
          <cell r="BD35498">
            <v>1279.5260871571377</v>
          </cell>
          <cell r="BF35498">
            <v>25</v>
          </cell>
          <cell r="BG35498">
            <v>25</v>
          </cell>
          <cell r="BH35498">
            <v>865</v>
          </cell>
          <cell r="BI35498">
            <v>0</v>
          </cell>
          <cell r="BK35498">
            <v>865</v>
          </cell>
          <cell r="BL35498">
            <v>0</v>
          </cell>
        </row>
        <row r="35499">
          <cell r="A35499">
            <v>3537</v>
          </cell>
          <cell r="B35499" t="str">
            <v>Solution G</v>
          </cell>
          <cell r="C35499" t="str">
            <v>M453</v>
          </cell>
          <cell r="D35499">
            <v>54</v>
          </cell>
          <cell r="M35499">
            <v>8.0272499999999955E-2</v>
          </cell>
          <cell r="R35499">
            <v>0</v>
          </cell>
          <cell r="BC35499">
            <v>705.37976599688363</v>
          </cell>
          <cell r="BD35499">
            <v>0</v>
          </cell>
          <cell r="BF35499">
            <v>25</v>
          </cell>
          <cell r="BG35499">
            <v>25</v>
          </cell>
          <cell r="BH35499">
            <v>865</v>
          </cell>
          <cell r="BI35499">
            <v>0</v>
          </cell>
          <cell r="BK35499">
            <v>865</v>
          </cell>
          <cell r="BL35499">
            <v>0</v>
          </cell>
        </row>
        <row r="35500">
          <cell r="A35500">
            <v>3537</v>
          </cell>
          <cell r="B35500" t="str">
            <v>Solution H</v>
          </cell>
          <cell r="C35500" t="str">
            <v>M454</v>
          </cell>
          <cell r="D35500">
            <v>55</v>
          </cell>
          <cell r="M35500">
            <v>8.0272499999999955E-2</v>
          </cell>
          <cell r="R35500">
            <v>0</v>
          </cell>
          <cell r="BC35500">
            <v>0</v>
          </cell>
          <cell r="BD35500">
            <v>2200.7848699102769</v>
          </cell>
          <cell r="BF35500">
            <v>25</v>
          </cell>
          <cell r="BG35500">
            <v>25</v>
          </cell>
          <cell r="BH35500">
            <v>865</v>
          </cell>
          <cell r="BI35500">
            <v>0</v>
          </cell>
          <cell r="BK35500">
            <v>865</v>
          </cell>
          <cell r="BL35500">
            <v>0</v>
          </cell>
        </row>
        <row r="35501">
          <cell r="A35501">
            <v>3537</v>
          </cell>
          <cell r="B35501" t="str">
            <v>Solution I</v>
          </cell>
          <cell r="C35501" t="str">
            <v>M455</v>
          </cell>
          <cell r="D35501">
            <v>56</v>
          </cell>
          <cell r="M35501">
            <v>8.0272499999999955E-2</v>
          </cell>
          <cell r="R35501">
            <v>0</v>
          </cell>
          <cell r="BC35501">
            <v>0</v>
          </cell>
          <cell r="BD35501">
            <v>3385.8228767850414</v>
          </cell>
          <cell r="BF35501">
            <v>25</v>
          </cell>
          <cell r="BG35501">
            <v>25</v>
          </cell>
          <cell r="BH35501">
            <v>865</v>
          </cell>
          <cell r="BI35501">
            <v>0</v>
          </cell>
          <cell r="BK35501">
            <v>865</v>
          </cell>
          <cell r="BL35501">
            <v>0</v>
          </cell>
        </row>
        <row r="35502">
          <cell r="A35502">
            <v>3537</v>
          </cell>
          <cell r="B35502" t="str">
            <v>Solution J</v>
          </cell>
          <cell r="C35502" t="str">
            <v>M456</v>
          </cell>
          <cell r="D35502">
            <v>57</v>
          </cell>
          <cell r="M35502">
            <v>8.0272499999999955E-2</v>
          </cell>
          <cell r="R35502">
            <v>0</v>
          </cell>
          <cell r="BC35502">
            <v>969.50875326443918</v>
          </cell>
          <cell r="BD35502">
            <v>0</v>
          </cell>
          <cell r="BF35502">
            <v>25</v>
          </cell>
          <cell r="BG35502">
            <v>25</v>
          </cell>
          <cell r="BH35502">
            <v>865</v>
          </cell>
          <cell r="BI35502">
            <v>0</v>
          </cell>
          <cell r="BK35502">
            <v>865</v>
          </cell>
          <cell r="BL35502">
            <v>0</v>
          </cell>
        </row>
        <row r="35503">
          <cell r="A35503">
            <v>3537</v>
          </cell>
          <cell r="B35503" t="str">
            <v>BAU</v>
          </cell>
          <cell r="C35503" t="str">
            <v>M520</v>
          </cell>
          <cell r="D35503">
            <v>121</v>
          </cell>
          <cell r="M35503">
            <v>8.0272499999999955E-2</v>
          </cell>
          <cell r="R35503">
            <v>0</v>
          </cell>
          <cell r="BC35503">
            <v>0</v>
          </cell>
          <cell r="BD35503">
            <v>2934.3798265470359</v>
          </cell>
          <cell r="BF35503">
            <v>25</v>
          </cell>
          <cell r="BG35503">
            <v>25</v>
          </cell>
          <cell r="BH35503">
            <v>865</v>
          </cell>
          <cell r="BI35503">
            <v>0</v>
          </cell>
          <cell r="BK35503">
            <v>865</v>
          </cell>
          <cell r="BL35503">
            <v>0</v>
          </cell>
        </row>
        <row r="35504">
          <cell r="A35504">
            <v>3537</v>
          </cell>
          <cell r="B35504" t="str">
            <v>Solution B</v>
          </cell>
          <cell r="C35504" t="str">
            <v>M521</v>
          </cell>
          <cell r="D35504">
            <v>122</v>
          </cell>
          <cell r="M35504">
            <v>8.0272499999999955E-2</v>
          </cell>
          <cell r="R35504">
            <v>0</v>
          </cell>
          <cell r="BC35504">
            <v>777.66249820151131</v>
          </cell>
          <cell r="BD35504">
            <v>0</v>
          </cell>
          <cell r="BF35504">
            <v>25</v>
          </cell>
          <cell r="BG35504">
            <v>25</v>
          </cell>
          <cell r="BH35504">
            <v>865</v>
          </cell>
          <cell r="BI35504">
            <v>0</v>
          </cell>
          <cell r="BK35504">
            <v>865</v>
          </cell>
          <cell r="BL35504">
            <v>0</v>
          </cell>
        </row>
        <row r="35505">
          <cell r="A35505">
            <v>3537</v>
          </cell>
          <cell r="B35505" t="str">
            <v>Solution C</v>
          </cell>
          <cell r="C35505" t="str">
            <v>M522</v>
          </cell>
          <cell r="D35505">
            <v>123</v>
          </cell>
          <cell r="M35505">
            <v>8.0272499999999955E-2</v>
          </cell>
          <cell r="R35505">
            <v>0</v>
          </cell>
          <cell r="BC35505">
            <v>2200.7848699102769</v>
          </cell>
          <cell r="BD35505">
            <v>0</v>
          </cell>
          <cell r="BF35505">
            <v>25</v>
          </cell>
          <cell r="BG35505">
            <v>25</v>
          </cell>
          <cell r="BH35505">
            <v>865</v>
          </cell>
          <cell r="BI35505">
            <v>0</v>
          </cell>
          <cell r="BK35505">
            <v>865</v>
          </cell>
          <cell r="BL35505">
            <v>0</v>
          </cell>
        </row>
        <row r="35506">
          <cell r="A35506">
            <v>3537</v>
          </cell>
          <cell r="B35506" t="str">
            <v>Solution D</v>
          </cell>
          <cell r="C35506" t="str">
            <v>M523</v>
          </cell>
          <cell r="D35506">
            <v>124</v>
          </cell>
          <cell r="M35506">
            <v>8.0272499999999955E-2</v>
          </cell>
          <cell r="R35506">
            <v>0</v>
          </cell>
          <cell r="BC35506">
            <v>777.66249820151131</v>
          </cell>
          <cell r="BD35506">
            <v>0</v>
          </cell>
          <cell r="BF35506">
            <v>25</v>
          </cell>
          <cell r="BG35506">
            <v>25</v>
          </cell>
          <cell r="BH35506">
            <v>865</v>
          </cell>
          <cell r="BI35506">
            <v>0</v>
          </cell>
          <cell r="BK35506">
            <v>865</v>
          </cell>
          <cell r="BL35506">
            <v>0</v>
          </cell>
        </row>
        <row r="35507">
          <cell r="A35507">
            <v>3537</v>
          </cell>
          <cell r="B35507" t="str">
            <v>Solution E</v>
          </cell>
          <cell r="C35507" t="str">
            <v>M524</v>
          </cell>
          <cell r="D35507">
            <v>125</v>
          </cell>
          <cell r="M35507">
            <v>8.0272499999999955E-2</v>
          </cell>
          <cell r="R35507">
            <v>0</v>
          </cell>
          <cell r="BC35507">
            <v>388.83124910075566</v>
          </cell>
          <cell r="BD35507">
            <v>1279.5260871571377</v>
          </cell>
          <cell r="BF35507">
            <v>25</v>
          </cell>
          <cell r="BG35507">
            <v>25</v>
          </cell>
          <cell r="BH35507">
            <v>865</v>
          </cell>
          <cell r="BI35507">
            <v>0</v>
          </cell>
          <cell r="BK35507">
            <v>865</v>
          </cell>
          <cell r="BL35507">
            <v>0</v>
          </cell>
        </row>
        <row r="35508">
          <cell r="A35508">
            <v>3537</v>
          </cell>
          <cell r="B35508" t="str">
            <v>Solution G</v>
          </cell>
          <cell r="C35508" t="str">
            <v>M525</v>
          </cell>
          <cell r="D35508">
            <v>126</v>
          </cell>
          <cell r="M35508">
            <v>8.0272499999999955E-2</v>
          </cell>
          <cell r="R35508">
            <v>0</v>
          </cell>
          <cell r="BC35508">
            <v>705.37976599688363</v>
          </cell>
          <cell r="BD35508">
            <v>0</v>
          </cell>
          <cell r="BF35508">
            <v>25</v>
          </cell>
          <cell r="BG35508">
            <v>25</v>
          </cell>
          <cell r="BH35508">
            <v>865</v>
          </cell>
          <cell r="BI35508">
            <v>0</v>
          </cell>
          <cell r="BK35508">
            <v>865</v>
          </cell>
          <cell r="BL35508">
            <v>0</v>
          </cell>
        </row>
        <row r="35509">
          <cell r="A35509">
            <v>3537</v>
          </cell>
          <cell r="B35509" t="str">
            <v>Solution H</v>
          </cell>
          <cell r="C35509" t="str">
            <v>M526</v>
          </cell>
          <cell r="D35509">
            <v>127</v>
          </cell>
          <cell r="M35509">
            <v>8.0272499999999955E-2</v>
          </cell>
          <cell r="R35509">
            <v>0</v>
          </cell>
          <cell r="BC35509">
            <v>0</v>
          </cell>
          <cell r="BD35509">
            <v>2200.7848699102769</v>
          </cell>
          <cell r="BF35509">
            <v>25</v>
          </cell>
          <cell r="BG35509">
            <v>25</v>
          </cell>
          <cell r="BH35509">
            <v>865</v>
          </cell>
          <cell r="BI35509">
            <v>0</v>
          </cell>
          <cell r="BK35509">
            <v>865</v>
          </cell>
          <cell r="BL35509">
            <v>0</v>
          </cell>
        </row>
        <row r="35510">
          <cell r="A35510">
            <v>3537</v>
          </cell>
          <cell r="B35510" t="str">
            <v>Solution I</v>
          </cell>
          <cell r="C35510" t="str">
            <v>M527</v>
          </cell>
          <cell r="D35510">
            <v>128</v>
          </cell>
          <cell r="M35510">
            <v>8.0272499999999955E-2</v>
          </cell>
          <cell r="R35510">
            <v>0</v>
          </cell>
          <cell r="BC35510">
            <v>0</v>
          </cell>
          <cell r="BD35510">
            <v>3385.8228767850414</v>
          </cell>
          <cell r="BF35510">
            <v>25</v>
          </cell>
          <cell r="BG35510">
            <v>25</v>
          </cell>
          <cell r="BH35510">
            <v>865</v>
          </cell>
          <cell r="BI35510">
            <v>0</v>
          </cell>
          <cell r="BK35510">
            <v>865</v>
          </cell>
          <cell r="BL35510">
            <v>0</v>
          </cell>
        </row>
        <row r="35511">
          <cell r="A35511">
            <v>3537</v>
          </cell>
          <cell r="B35511" t="str">
            <v>Solution J</v>
          </cell>
          <cell r="C35511" t="str">
            <v>M528</v>
          </cell>
          <cell r="D35511">
            <v>129</v>
          </cell>
          <cell r="M35511">
            <v>8.0272499999999955E-2</v>
          </cell>
          <cell r="R35511">
            <v>0</v>
          </cell>
          <cell r="BC35511">
            <v>969.50875326443918</v>
          </cell>
          <cell r="BD35511">
            <v>0</v>
          </cell>
          <cell r="BF35511">
            <v>25</v>
          </cell>
          <cell r="BG35511">
            <v>25</v>
          </cell>
          <cell r="BH35511">
            <v>865</v>
          </cell>
          <cell r="BI35511">
            <v>0</v>
          </cell>
          <cell r="BK35511">
            <v>865</v>
          </cell>
          <cell r="BL35511">
            <v>0</v>
          </cell>
        </row>
        <row r="35512">
          <cell r="A35512">
            <v>3538</v>
          </cell>
          <cell r="B35512" t="str">
            <v>BAU</v>
          </cell>
          <cell r="C35512" t="str">
            <v>M444</v>
          </cell>
          <cell r="D35512">
            <v>45</v>
          </cell>
          <cell r="M35512">
            <v>1.502928</v>
          </cell>
          <cell r="R35512">
            <v>0.45308219178082193</v>
          </cell>
          <cell r="BC35512">
            <v>0</v>
          </cell>
          <cell r="BD35512">
            <v>17942.756188707583</v>
          </cell>
          <cell r="BF35512">
            <v>456</v>
          </cell>
          <cell r="BG35512">
            <v>456</v>
          </cell>
          <cell r="BH35512">
            <v>225</v>
          </cell>
          <cell r="BI35512">
            <v>900</v>
          </cell>
          <cell r="BK35512">
            <v>225</v>
          </cell>
          <cell r="BL35512">
            <v>900</v>
          </cell>
        </row>
        <row r="35513">
          <cell r="A35513">
            <v>3538</v>
          </cell>
          <cell r="B35513" t="str">
            <v>Solution C</v>
          </cell>
          <cell r="C35513" t="str">
            <v>M445</v>
          </cell>
          <cell r="D35513">
            <v>46</v>
          </cell>
          <cell r="M35513">
            <v>1.502928</v>
          </cell>
          <cell r="R35513">
            <v>0</v>
          </cell>
          <cell r="BC35513">
            <v>15430.770322288521</v>
          </cell>
          <cell r="BD35513">
            <v>0</v>
          </cell>
          <cell r="BF35513">
            <v>456</v>
          </cell>
          <cell r="BG35513">
            <v>456</v>
          </cell>
          <cell r="BH35513">
            <v>225</v>
          </cell>
          <cell r="BI35513">
            <v>900</v>
          </cell>
          <cell r="BK35513">
            <v>900</v>
          </cell>
          <cell r="BL35513">
            <v>0</v>
          </cell>
        </row>
        <row r="35514">
          <cell r="A35514">
            <v>3538</v>
          </cell>
          <cell r="B35514" t="str">
            <v>BAU</v>
          </cell>
          <cell r="C35514" t="str">
            <v>M516</v>
          </cell>
          <cell r="D35514">
            <v>117</v>
          </cell>
          <cell r="M35514">
            <v>1.502928</v>
          </cell>
          <cell r="R35514">
            <v>0.45308219178082193</v>
          </cell>
          <cell r="BC35514">
            <v>0</v>
          </cell>
          <cell r="BD35514">
            <v>17942.756188707583</v>
          </cell>
          <cell r="BF35514">
            <v>456</v>
          </cell>
          <cell r="BG35514">
            <v>456</v>
          </cell>
          <cell r="BH35514">
            <v>225</v>
          </cell>
          <cell r="BI35514">
            <v>900</v>
          </cell>
          <cell r="BK35514">
            <v>225</v>
          </cell>
          <cell r="BL35514">
            <v>900</v>
          </cell>
        </row>
        <row r="35515">
          <cell r="A35515">
            <v>3538</v>
          </cell>
          <cell r="B35515" t="str">
            <v>Solution C</v>
          </cell>
          <cell r="C35515" t="str">
            <v>M517</v>
          </cell>
          <cell r="D35515">
            <v>118</v>
          </cell>
          <cell r="M35515">
            <v>1.502928</v>
          </cell>
          <cell r="R35515">
            <v>0</v>
          </cell>
          <cell r="BC35515">
            <v>15430.770322288521</v>
          </cell>
          <cell r="BD35515">
            <v>0</v>
          </cell>
          <cell r="BF35515">
            <v>456</v>
          </cell>
          <cell r="BG35515">
            <v>456</v>
          </cell>
          <cell r="BH35515">
            <v>225</v>
          </cell>
          <cell r="BI35515">
            <v>900</v>
          </cell>
          <cell r="BK35515">
            <v>900</v>
          </cell>
          <cell r="BL35515">
            <v>0</v>
          </cell>
        </row>
        <row r="35516">
          <cell r="A35516">
            <v>3539</v>
          </cell>
          <cell r="B35516" t="str">
            <v>BAU</v>
          </cell>
          <cell r="C35516" t="str">
            <v>M409</v>
          </cell>
          <cell r="D35516">
            <v>10</v>
          </cell>
          <cell r="M35516">
            <v>0.62260000000000004</v>
          </cell>
          <cell r="R35516">
            <v>0</v>
          </cell>
          <cell r="BC35516">
            <v>1249.7639041957352</v>
          </cell>
          <cell r="BD35516">
            <v>0</v>
          </cell>
          <cell r="BF35516">
            <v>188</v>
          </cell>
          <cell r="BG35516">
            <v>188</v>
          </cell>
          <cell r="BH35516">
            <v>1033</v>
          </cell>
          <cell r="BI35516">
            <v>0</v>
          </cell>
          <cell r="BK35516">
            <v>1033</v>
          </cell>
          <cell r="BL35516">
            <v>0</v>
          </cell>
        </row>
        <row r="35517">
          <cell r="A35517">
            <v>3539</v>
          </cell>
          <cell r="B35517" t="str">
            <v>Solution D</v>
          </cell>
          <cell r="C35517" t="str">
            <v>M410</v>
          </cell>
          <cell r="D35517">
            <v>11</v>
          </cell>
          <cell r="M35517">
            <v>0.62260000000000004</v>
          </cell>
          <cell r="R35517">
            <v>0</v>
          </cell>
          <cell r="BC35517">
            <v>441.6126869949594</v>
          </cell>
          <cell r="BD35517">
            <v>0</v>
          </cell>
          <cell r="BF35517">
            <v>188</v>
          </cell>
          <cell r="BG35517">
            <v>188</v>
          </cell>
          <cell r="BH35517">
            <v>1033</v>
          </cell>
          <cell r="BI35517">
            <v>0</v>
          </cell>
          <cell r="BK35517">
            <v>1033</v>
          </cell>
          <cell r="BL35517">
            <v>0</v>
          </cell>
        </row>
        <row r="35518">
          <cell r="A35518">
            <v>3539</v>
          </cell>
          <cell r="B35518" t="str">
            <v>BAU</v>
          </cell>
          <cell r="C35518" t="str">
            <v>M481</v>
          </cell>
          <cell r="D35518">
            <v>82</v>
          </cell>
          <cell r="M35518">
            <v>0.62260000000000004</v>
          </cell>
          <cell r="R35518">
            <v>0</v>
          </cell>
          <cell r="BC35518">
            <v>1249.7639041957352</v>
          </cell>
          <cell r="BD35518">
            <v>0</v>
          </cell>
          <cell r="BF35518">
            <v>188</v>
          </cell>
          <cell r="BG35518">
            <v>188</v>
          </cell>
          <cell r="BH35518">
            <v>1033</v>
          </cell>
          <cell r="BI35518">
            <v>0</v>
          </cell>
          <cell r="BK35518">
            <v>1033</v>
          </cell>
          <cell r="BL35518">
            <v>0</v>
          </cell>
        </row>
        <row r="35519">
          <cell r="A35519">
            <v>3539</v>
          </cell>
          <cell r="B35519" t="str">
            <v>Solution D</v>
          </cell>
          <cell r="C35519" t="str">
            <v>M482</v>
          </cell>
          <cell r="D35519">
            <v>83</v>
          </cell>
          <cell r="M35519">
            <v>0.62260000000000004</v>
          </cell>
          <cell r="R35519">
            <v>0</v>
          </cell>
          <cell r="BC35519">
            <v>441.6126869949594</v>
          </cell>
          <cell r="BD35519">
            <v>0</v>
          </cell>
          <cell r="BF35519">
            <v>188</v>
          </cell>
          <cell r="BG35519">
            <v>188</v>
          </cell>
          <cell r="BH35519">
            <v>1033</v>
          </cell>
          <cell r="BI35519">
            <v>0</v>
          </cell>
          <cell r="BK35519">
            <v>1033</v>
          </cell>
          <cell r="BL35519">
            <v>0</v>
          </cell>
        </row>
        <row r="35520">
          <cell r="A35520">
            <v>3541</v>
          </cell>
          <cell r="B35520" t="str">
            <v>BAU</v>
          </cell>
          <cell r="C35520" t="str">
            <v>M400</v>
          </cell>
          <cell r="D35520">
            <v>1</v>
          </cell>
          <cell r="M35520">
            <v>0.28462500000000002</v>
          </cell>
          <cell r="R35520">
            <v>0</v>
          </cell>
          <cell r="BC35520">
            <v>0</v>
          </cell>
          <cell r="BD35520">
            <v>11673.466642098378</v>
          </cell>
          <cell r="BF35520">
            <v>89</v>
          </cell>
          <cell r="BG35520">
            <v>89</v>
          </cell>
          <cell r="BH35520">
            <v>767</v>
          </cell>
          <cell r="BI35520">
            <v>0</v>
          </cell>
          <cell r="BK35520">
            <v>767</v>
          </cell>
          <cell r="BL35520">
            <v>0</v>
          </cell>
        </row>
        <row r="35521">
          <cell r="A35521">
            <v>3541</v>
          </cell>
          <cell r="B35521" t="str">
            <v>Solution A</v>
          </cell>
          <cell r="C35521" t="str">
            <v>M401</v>
          </cell>
          <cell r="D35521">
            <v>2</v>
          </cell>
          <cell r="M35521">
            <v>0.28462500000000002</v>
          </cell>
          <cell r="R35521">
            <v>0</v>
          </cell>
          <cell r="BC35521">
            <v>0</v>
          </cell>
          <cell r="BD35521">
            <v>11673.466642098378</v>
          </cell>
          <cell r="BF35521">
            <v>89</v>
          </cell>
          <cell r="BG35521">
            <v>89</v>
          </cell>
          <cell r="BH35521">
            <v>767</v>
          </cell>
          <cell r="BI35521">
            <v>0</v>
          </cell>
          <cell r="BK35521">
            <v>767</v>
          </cell>
          <cell r="BL35521">
            <v>0</v>
          </cell>
        </row>
        <row r="35522">
          <cell r="A35522">
            <v>3541</v>
          </cell>
          <cell r="B35522" t="str">
            <v>Solution B</v>
          </cell>
          <cell r="C35522" t="str">
            <v>M402</v>
          </cell>
          <cell r="D35522">
            <v>3</v>
          </cell>
          <cell r="M35522">
            <v>0.28462500000000002</v>
          </cell>
          <cell r="R35522">
            <v>0</v>
          </cell>
          <cell r="BC35522">
            <v>3547.413891238376</v>
          </cell>
          <cell r="BD35522">
            <v>0</v>
          </cell>
          <cell r="BF35522">
            <v>89</v>
          </cell>
          <cell r="BG35522">
            <v>89</v>
          </cell>
          <cell r="BH35522">
            <v>767</v>
          </cell>
          <cell r="BI35522">
            <v>0</v>
          </cell>
          <cell r="BK35522">
            <v>767</v>
          </cell>
          <cell r="BL35522">
            <v>0</v>
          </cell>
        </row>
        <row r="35523">
          <cell r="A35523">
            <v>3541</v>
          </cell>
          <cell r="B35523" t="str">
            <v>Solution C</v>
          </cell>
          <cell r="C35523" t="str">
            <v>M403</v>
          </cell>
          <cell r="D35523">
            <v>4</v>
          </cell>
          <cell r="M35523">
            <v>0.28462500000000002</v>
          </cell>
          <cell r="R35523">
            <v>0</v>
          </cell>
          <cell r="BC35523">
            <v>10039.181312204604</v>
          </cell>
          <cell r="BD35523">
            <v>0</v>
          </cell>
          <cell r="BF35523">
            <v>89</v>
          </cell>
          <cell r="BG35523">
            <v>89</v>
          </cell>
          <cell r="BH35523">
            <v>767</v>
          </cell>
          <cell r="BI35523">
            <v>0</v>
          </cell>
          <cell r="BK35523">
            <v>767</v>
          </cell>
          <cell r="BL35523">
            <v>0</v>
          </cell>
        </row>
        <row r="35524">
          <cell r="A35524">
            <v>3541</v>
          </cell>
          <cell r="B35524" t="str">
            <v>Solution E</v>
          </cell>
          <cell r="C35524" t="str">
            <v>M404</v>
          </cell>
          <cell r="D35524">
            <v>5</v>
          </cell>
          <cell r="M35524">
            <v>0.28462500000000002</v>
          </cell>
          <cell r="R35524">
            <v>0</v>
          </cell>
          <cell r="BC35524">
            <v>1773.706945619188</v>
          </cell>
          <cell r="BD35524">
            <v>5836.7333210491888</v>
          </cell>
          <cell r="BF35524">
            <v>89</v>
          </cell>
          <cell r="BG35524">
            <v>89</v>
          </cell>
          <cell r="BH35524">
            <v>767</v>
          </cell>
          <cell r="BI35524">
            <v>0</v>
          </cell>
          <cell r="BK35524">
            <v>767</v>
          </cell>
          <cell r="BL35524">
            <v>0</v>
          </cell>
        </row>
        <row r="35525">
          <cell r="A35525">
            <v>3541</v>
          </cell>
          <cell r="B35525" t="str">
            <v>Solution G</v>
          </cell>
          <cell r="C35525" t="str">
            <v>M405</v>
          </cell>
          <cell r="D35525">
            <v>6</v>
          </cell>
          <cell r="M35525">
            <v>0.28462500000000002</v>
          </cell>
          <cell r="R35525">
            <v>0</v>
          </cell>
          <cell r="BC35525">
            <v>3217.6863180142959</v>
          </cell>
          <cell r="BD35525">
            <v>0</v>
          </cell>
          <cell r="BF35525">
            <v>89</v>
          </cell>
          <cell r="BG35525">
            <v>89</v>
          </cell>
          <cell r="BH35525">
            <v>767</v>
          </cell>
          <cell r="BI35525">
            <v>0</v>
          </cell>
          <cell r="BK35525">
            <v>767</v>
          </cell>
          <cell r="BL35525">
            <v>0</v>
          </cell>
        </row>
        <row r="35526">
          <cell r="A35526">
            <v>3541</v>
          </cell>
          <cell r="B35526" t="str">
            <v>Solution H</v>
          </cell>
          <cell r="C35526" t="str">
            <v>M406</v>
          </cell>
          <cell r="D35526">
            <v>7</v>
          </cell>
          <cell r="M35526">
            <v>0.28462500000000002</v>
          </cell>
          <cell r="R35526">
            <v>0</v>
          </cell>
          <cell r="BC35526">
            <v>0</v>
          </cell>
          <cell r="BD35526">
            <v>10039.181312204604</v>
          </cell>
          <cell r="BF35526">
            <v>89</v>
          </cell>
          <cell r="BG35526">
            <v>89</v>
          </cell>
          <cell r="BH35526">
            <v>767</v>
          </cell>
          <cell r="BI35526">
            <v>0</v>
          </cell>
          <cell r="BK35526">
            <v>767</v>
          </cell>
          <cell r="BL35526">
            <v>0</v>
          </cell>
        </row>
        <row r="35527">
          <cell r="A35527">
            <v>3541</v>
          </cell>
          <cell r="B35527" t="str">
            <v>Solution I</v>
          </cell>
          <cell r="C35527" t="str">
            <v>M407</v>
          </cell>
          <cell r="D35527">
            <v>8</v>
          </cell>
          <cell r="M35527">
            <v>0.28462500000000002</v>
          </cell>
          <cell r="R35527">
            <v>0</v>
          </cell>
          <cell r="BC35527">
            <v>0</v>
          </cell>
          <cell r="BD35527">
            <v>15444.89432646862</v>
          </cell>
          <cell r="BF35527">
            <v>89</v>
          </cell>
          <cell r="BG35527">
            <v>89</v>
          </cell>
          <cell r="BH35527">
            <v>767</v>
          </cell>
          <cell r="BI35527">
            <v>0</v>
          </cell>
          <cell r="BK35527">
            <v>767</v>
          </cell>
          <cell r="BL35527">
            <v>0</v>
          </cell>
        </row>
        <row r="35528">
          <cell r="A35528">
            <v>3541</v>
          </cell>
          <cell r="B35528" t="str">
            <v>Solution J</v>
          </cell>
          <cell r="C35528" t="str">
            <v>M408</v>
          </cell>
          <cell r="D35528">
            <v>9</v>
          </cell>
          <cell r="M35528">
            <v>0.28462500000000002</v>
          </cell>
          <cell r="R35528">
            <v>0</v>
          </cell>
          <cell r="BC35528">
            <v>4422.5468335703099</v>
          </cell>
          <cell r="BD35528">
            <v>0</v>
          </cell>
          <cell r="BF35528">
            <v>89</v>
          </cell>
          <cell r="BG35528">
            <v>89</v>
          </cell>
          <cell r="BH35528">
            <v>767</v>
          </cell>
          <cell r="BI35528">
            <v>0</v>
          </cell>
          <cell r="BK35528">
            <v>767</v>
          </cell>
          <cell r="BL35528">
            <v>0</v>
          </cell>
        </row>
        <row r="35529">
          <cell r="A35529">
            <v>3541</v>
          </cell>
          <cell r="B35529" t="str">
            <v>BAU</v>
          </cell>
          <cell r="C35529" t="str">
            <v>M472</v>
          </cell>
          <cell r="D35529">
            <v>73</v>
          </cell>
          <cell r="M35529">
            <v>0.28462500000000002</v>
          </cell>
          <cell r="R35529">
            <v>0</v>
          </cell>
          <cell r="BC35529">
            <v>0</v>
          </cell>
          <cell r="BD35529">
            <v>11673.466642098378</v>
          </cell>
          <cell r="BF35529">
            <v>89</v>
          </cell>
          <cell r="BG35529">
            <v>89</v>
          </cell>
          <cell r="BH35529">
            <v>767</v>
          </cell>
          <cell r="BI35529">
            <v>0</v>
          </cell>
          <cell r="BK35529">
            <v>767</v>
          </cell>
          <cell r="BL35529">
            <v>0</v>
          </cell>
        </row>
        <row r="35530">
          <cell r="A35530">
            <v>3541</v>
          </cell>
          <cell r="B35530" t="str">
            <v>Solution A</v>
          </cell>
          <cell r="C35530" t="str">
            <v>M473</v>
          </cell>
          <cell r="D35530">
            <v>74</v>
          </cell>
          <cell r="M35530">
            <v>0.28462500000000002</v>
          </cell>
          <cell r="R35530">
            <v>0</v>
          </cell>
          <cell r="BC35530">
            <v>0</v>
          </cell>
          <cell r="BD35530">
            <v>11673.466642098378</v>
          </cell>
          <cell r="BF35530">
            <v>89</v>
          </cell>
          <cell r="BG35530">
            <v>89</v>
          </cell>
          <cell r="BH35530">
            <v>767</v>
          </cell>
          <cell r="BI35530">
            <v>0</v>
          </cell>
          <cell r="BK35530">
            <v>767</v>
          </cell>
          <cell r="BL35530">
            <v>0</v>
          </cell>
        </row>
        <row r="35531">
          <cell r="A35531">
            <v>3541</v>
          </cell>
          <cell r="B35531" t="str">
            <v>Solution B</v>
          </cell>
          <cell r="C35531" t="str">
            <v>M474</v>
          </cell>
          <cell r="D35531">
            <v>75</v>
          </cell>
          <cell r="M35531">
            <v>0.28462500000000002</v>
          </cell>
          <cell r="R35531">
            <v>0</v>
          </cell>
          <cell r="BC35531">
            <v>3547.413891238376</v>
          </cell>
          <cell r="BD35531">
            <v>0</v>
          </cell>
          <cell r="BF35531">
            <v>89</v>
          </cell>
          <cell r="BG35531">
            <v>89</v>
          </cell>
          <cell r="BH35531">
            <v>767</v>
          </cell>
          <cell r="BI35531">
            <v>0</v>
          </cell>
          <cell r="BK35531">
            <v>767</v>
          </cell>
          <cell r="BL35531">
            <v>0</v>
          </cell>
        </row>
        <row r="35532">
          <cell r="A35532">
            <v>3541</v>
          </cell>
          <cell r="B35532" t="str">
            <v>Solution C</v>
          </cell>
          <cell r="C35532" t="str">
            <v>M475</v>
          </cell>
          <cell r="D35532">
            <v>76</v>
          </cell>
          <cell r="M35532">
            <v>0.28462500000000002</v>
          </cell>
          <cell r="R35532">
            <v>0</v>
          </cell>
          <cell r="BC35532">
            <v>10039.181312204604</v>
          </cell>
          <cell r="BD35532">
            <v>0</v>
          </cell>
          <cell r="BF35532">
            <v>89</v>
          </cell>
          <cell r="BG35532">
            <v>89</v>
          </cell>
          <cell r="BH35532">
            <v>767</v>
          </cell>
          <cell r="BI35532">
            <v>0</v>
          </cell>
          <cell r="BK35532">
            <v>767</v>
          </cell>
          <cell r="BL35532">
            <v>0</v>
          </cell>
        </row>
        <row r="35533">
          <cell r="A35533">
            <v>3541</v>
          </cell>
          <cell r="B35533" t="str">
            <v>Solution E</v>
          </cell>
          <cell r="C35533" t="str">
            <v>M476</v>
          </cell>
          <cell r="D35533">
            <v>77</v>
          </cell>
          <cell r="M35533">
            <v>0.28462500000000002</v>
          </cell>
          <cell r="R35533">
            <v>0</v>
          </cell>
          <cell r="BC35533">
            <v>1773.706945619188</v>
          </cell>
          <cell r="BD35533">
            <v>5836.7333210491888</v>
          </cell>
          <cell r="BF35533">
            <v>89</v>
          </cell>
          <cell r="BG35533">
            <v>89</v>
          </cell>
          <cell r="BH35533">
            <v>767</v>
          </cell>
          <cell r="BI35533">
            <v>0</v>
          </cell>
          <cell r="BK35533">
            <v>767</v>
          </cell>
          <cell r="BL35533">
            <v>0</v>
          </cell>
        </row>
        <row r="35534">
          <cell r="A35534">
            <v>3541</v>
          </cell>
          <cell r="B35534" t="str">
            <v>Solution G</v>
          </cell>
          <cell r="C35534" t="str">
            <v>M477</v>
          </cell>
          <cell r="D35534">
            <v>78</v>
          </cell>
          <cell r="M35534">
            <v>0.28462500000000002</v>
          </cell>
          <cell r="R35534">
            <v>0</v>
          </cell>
          <cell r="BC35534">
            <v>3217.6863180142959</v>
          </cell>
          <cell r="BD35534">
            <v>0</v>
          </cell>
          <cell r="BF35534">
            <v>89</v>
          </cell>
          <cell r="BG35534">
            <v>89</v>
          </cell>
          <cell r="BH35534">
            <v>767</v>
          </cell>
          <cell r="BI35534">
            <v>0</v>
          </cell>
          <cell r="BK35534">
            <v>767</v>
          </cell>
          <cell r="BL35534">
            <v>0</v>
          </cell>
        </row>
        <row r="35535">
          <cell r="A35535">
            <v>3541</v>
          </cell>
          <cell r="B35535" t="str">
            <v>Solution H</v>
          </cell>
          <cell r="C35535" t="str">
            <v>M478</v>
          </cell>
          <cell r="D35535">
            <v>79</v>
          </cell>
          <cell r="M35535">
            <v>0.28462500000000002</v>
          </cell>
          <cell r="R35535">
            <v>0</v>
          </cell>
          <cell r="BC35535">
            <v>0</v>
          </cell>
          <cell r="BD35535">
            <v>10039.181312204604</v>
          </cell>
          <cell r="BF35535">
            <v>89</v>
          </cell>
          <cell r="BG35535">
            <v>89</v>
          </cell>
          <cell r="BH35535">
            <v>767</v>
          </cell>
          <cell r="BI35535">
            <v>0</v>
          </cell>
          <cell r="BK35535">
            <v>767</v>
          </cell>
          <cell r="BL35535">
            <v>0</v>
          </cell>
        </row>
        <row r="35536">
          <cell r="A35536">
            <v>3541</v>
          </cell>
          <cell r="B35536" t="str">
            <v>Solution I</v>
          </cell>
          <cell r="C35536" t="str">
            <v>M479</v>
          </cell>
          <cell r="D35536">
            <v>80</v>
          </cell>
          <cell r="M35536">
            <v>0.28462500000000002</v>
          </cell>
          <cell r="R35536">
            <v>0</v>
          </cell>
          <cell r="BC35536">
            <v>0</v>
          </cell>
          <cell r="BD35536">
            <v>15444.89432646862</v>
          </cell>
          <cell r="BF35536">
            <v>89</v>
          </cell>
          <cell r="BG35536">
            <v>89</v>
          </cell>
          <cell r="BH35536">
            <v>767</v>
          </cell>
          <cell r="BI35536">
            <v>0</v>
          </cell>
          <cell r="BK35536">
            <v>767</v>
          </cell>
          <cell r="BL35536">
            <v>0</v>
          </cell>
        </row>
        <row r="35537">
          <cell r="A35537">
            <v>3541</v>
          </cell>
          <cell r="B35537" t="str">
            <v>Solution J</v>
          </cell>
          <cell r="C35537" t="str">
            <v>M480</v>
          </cell>
          <cell r="D35537">
            <v>81</v>
          </cell>
          <cell r="M35537">
            <v>0.28462500000000002</v>
          </cell>
          <cell r="R35537">
            <v>0</v>
          </cell>
          <cell r="BC35537">
            <v>4422.5468335703099</v>
          </cell>
          <cell r="BD35537">
            <v>0</v>
          </cell>
          <cell r="BF35537">
            <v>89</v>
          </cell>
          <cell r="BG35537">
            <v>89</v>
          </cell>
          <cell r="BH35537">
            <v>767</v>
          </cell>
          <cell r="BI35537">
            <v>0</v>
          </cell>
          <cell r="BK35537">
            <v>767</v>
          </cell>
          <cell r="BL35537">
            <v>0</v>
          </cell>
        </row>
        <row r="35538">
          <cell r="A35538">
            <v>3542</v>
          </cell>
          <cell r="B35538" t="str">
            <v>BAU</v>
          </cell>
          <cell r="C35538" t="str">
            <v>M446</v>
          </cell>
          <cell r="D35538">
            <v>47</v>
          </cell>
          <cell r="E35538" t="str">
            <v>C003</v>
          </cell>
          <cell r="G35538">
            <v>3</v>
          </cell>
          <cell r="M35538">
            <v>11.810538954108859</v>
          </cell>
          <cell r="R35538">
            <v>0.54442500000000005</v>
          </cell>
          <cell r="BC35538">
            <v>0</v>
          </cell>
          <cell r="BD35538">
            <v>15192.230540099494</v>
          </cell>
          <cell r="BF35538">
            <v>952</v>
          </cell>
          <cell r="BG35538">
            <v>680</v>
          </cell>
          <cell r="BH35538">
            <v>0</v>
          </cell>
          <cell r="BI35538">
            <v>1037</v>
          </cell>
          <cell r="BK35538">
            <v>0</v>
          </cell>
          <cell r="BL35538">
            <v>1037</v>
          </cell>
        </row>
        <row r="35539">
          <cell r="A35539">
            <v>3542</v>
          </cell>
          <cell r="B35539" t="str">
            <v>Solution D</v>
          </cell>
          <cell r="C35539" t="str">
            <v>M447</v>
          </cell>
          <cell r="D35539">
            <v>48</v>
          </cell>
          <cell r="E35539" t="str">
            <v>C003</v>
          </cell>
          <cell r="G35539">
            <v>3</v>
          </cell>
          <cell r="M35539">
            <v>11.810538954108859</v>
          </cell>
          <cell r="R35539">
            <v>0.54442500000000005</v>
          </cell>
          <cell r="BC35539">
            <v>4616.720234800553</v>
          </cell>
          <cell r="BD35539">
            <v>0</v>
          </cell>
          <cell r="BF35539">
            <v>952</v>
          </cell>
          <cell r="BG35539">
            <v>680</v>
          </cell>
          <cell r="BH35539">
            <v>0</v>
          </cell>
          <cell r="BI35539">
            <v>1037</v>
          </cell>
          <cell r="BK35539">
            <v>342.62114537444933</v>
          </cell>
          <cell r="BL35539">
            <v>0</v>
          </cell>
        </row>
        <row r="35540">
          <cell r="A35540">
            <v>3542</v>
          </cell>
          <cell r="B35540" t="str">
            <v>BAU</v>
          </cell>
          <cell r="C35540" t="str">
            <v>M518</v>
          </cell>
          <cell r="D35540">
            <v>119</v>
          </cell>
          <cell r="E35540" t="str">
            <v>C004</v>
          </cell>
          <cell r="G35540">
            <v>4</v>
          </cell>
          <cell r="M35540">
            <v>11.810538954108859</v>
          </cell>
          <cell r="R35540">
            <v>0.54442500000000005</v>
          </cell>
          <cell r="BC35540">
            <v>0</v>
          </cell>
          <cell r="BD35540">
            <v>15192.230540099494</v>
          </cell>
          <cell r="BF35540">
            <v>952</v>
          </cell>
          <cell r="BG35540">
            <v>680</v>
          </cell>
          <cell r="BH35540">
            <v>0</v>
          </cell>
          <cell r="BI35540">
            <v>1037</v>
          </cell>
          <cell r="BK35540">
            <v>0</v>
          </cell>
          <cell r="BL35540">
            <v>1037</v>
          </cell>
        </row>
        <row r="35541">
          <cell r="A35541">
            <v>3542</v>
          </cell>
          <cell r="B35541" t="str">
            <v>Solution D</v>
          </cell>
          <cell r="C35541" t="str">
            <v>M519</v>
          </cell>
          <cell r="D35541">
            <v>120</v>
          </cell>
          <cell r="E35541" t="str">
            <v>C005</v>
          </cell>
          <cell r="G35541">
            <v>5</v>
          </cell>
          <cell r="M35541">
            <v>11.810538954108859</v>
          </cell>
          <cell r="R35541">
            <v>0.54442500000000005</v>
          </cell>
          <cell r="BC35541">
            <v>4616.720234800553</v>
          </cell>
          <cell r="BD35541">
            <v>0</v>
          </cell>
          <cell r="BF35541">
            <v>952</v>
          </cell>
          <cell r="BG35541">
            <v>680</v>
          </cell>
          <cell r="BH35541">
            <v>0</v>
          </cell>
          <cell r="BI35541">
            <v>1037</v>
          </cell>
          <cell r="BK35541">
            <v>342.62114537444933</v>
          </cell>
          <cell r="BL35541">
            <v>0</v>
          </cell>
        </row>
        <row r="35542">
          <cell r="A35542">
            <v>3543</v>
          </cell>
          <cell r="B35542" t="str">
            <v>BAU</v>
          </cell>
          <cell r="C35542" t="str">
            <v>M409</v>
          </cell>
          <cell r="D35542">
            <v>10</v>
          </cell>
          <cell r="M35542">
            <v>0.71500000000000008</v>
          </cell>
          <cell r="R35542">
            <v>0</v>
          </cell>
          <cell r="BC35542">
            <v>2916.994239191004</v>
          </cell>
          <cell r="BD35542">
            <v>0</v>
          </cell>
          <cell r="BF35542">
            <v>224</v>
          </cell>
          <cell r="BG35542">
            <v>224</v>
          </cell>
          <cell r="BH35542">
            <v>1096</v>
          </cell>
          <cell r="BI35542">
            <v>0</v>
          </cell>
          <cell r="BK35542">
            <v>1096</v>
          </cell>
          <cell r="BL35542">
            <v>0</v>
          </cell>
        </row>
        <row r="35543">
          <cell r="A35543">
            <v>3543</v>
          </cell>
          <cell r="B35543" t="str">
            <v>Solution D</v>
          </cell>
          <cell r="C35543" t="str">
            <v>M410</v>
          </cell>
          <cell r="D35543">
            <v>11</v>
          </cell>
          <cell r="M35543">
            <v>0.71500000000000008</v>
          </cell>
          <cell r="R35543">
            <v>0</v>
          </cell>
          <cell r="BC35543">
            <v>1030.7400138484113</v>
          </cell>
          <cell r="BD35543">
            <v>0</v>
          </cell>
          <cell r="BF35543">
            <v>224</v>
          </cell>
          <cell r="BG35543">
            <v>224</v>
          </cell>
          <cell r="BH35543">
            <v>1096</v>
          </cell>
          <cell r="BI35543">
            <v>0</v>
          </cell>
          <cell r="BK35543">
            <v>1096</v>
          </cell>
          <cell r="BL35543">
            <v>0</v>
          </cell>
        </row>
        <row r="35544">
          <cell r="A35544">
            <v>3543</v>
          </cell>
          <cell r="B35544" t="str">
            <v>BAU</v>
          </cell>
          <cell r="C35544" t="str">
            <v>M481</v>
          </cell>
          <cell r="D35544">
            <v>82</v>
          </cell>
          <cell r="M35544">
            <v>0.71500000000000008</v>
          </cell>
          <cell r="R35544">
            <v>0</v>
          </cell>
          <cell r="BC35544">
            <v>2916.994239191004</v>
          </cell>
          <cell r="BD35544">
            <v>0</v>
          </cell>
          <cell r="BF35544">
            <v>224</v>
          </cell>
          <cell r="BG35544">
            <v>224</v>
          </cell>
          <cell r="BH35544">
            <v>1096</v>
          </cell>
          <cell r="BI35544">
            <v>0</v>
          </cell>
          <cell r="BK35544">
            <v>1096</v>
          </cell>
          <cell r="BL35544">
            <v>0</v>
          </cell>
        </row>
        <row r="35545">
          <cell r="A35545">
            <v>3543</v>
          </cell>
          <cell r="B35545" t="str">
            <v>Solution D</v>
          </cell>
          <cell r="C35545" t="str">
            <v>M482</v>
          </cell>
          <cell r="D35545">
            <v>83</v>
          </cell>
          <cell r="M35545">
            <v>0.71500000000000008</v>
          </cell>
          <cell r="R35545">
            <v>0</v>
          </cell>
          <cell r="BC35545">
            <v>1030.7400138484113</v>
          </cell>
          <cell r="BD35545">
            <v>0</v>
          </cell>
          <cell r="BF35545">
            <v>224</v>
          </cell>
          <cell r="BG35545">
            <v>224</v>
          </cell>
          <cell r="BH35545">
            <v>1096</v>
          </cell>
          <cell r="BI35545">
            <v>0</v>
          </cell>
          <cell r="BK35545">
            <v>1096</v>
          </cell>
          <cell r="BL35545">
            <v>0</v>
          </cell>
        </row>
        <row r="35546">
          <cell r="A35546">
            <v>3544</v>
          </cell>
          <cell r="B35546" t="str">
            <v>BAU</v>
          </cell>
          <cell r="C35546" t="str">
            <v>M411</v>
          </cell>
          <cell r="D35546">
            <v>12</v>
          </cell>
          <cell r="E35546" t="str">
            <v>C003</v>
          </cell>
          <cell r="G35546">
            <v>3</v>
          </cell>
          <cell r="M35546">
            <v>0.31119000000000008</v>
          </cell>
          <cell r="R35546">
            <v>0</v>
          </cell>
          <cell r="BC35546">
            <v>0</v>
          </cell>
          <cell r="BD35546">
            <v>5260.9691448932972</v>
          </cell>
          <cell r="BF35546">
            <v>110</v>
          </cell>
          <cell r="BG35546">
            <v>62.857142857142854</v>
          </cell>
          <cell r="BH35546">
            <v>1805</v>
          </cell>
          <cell r="BI35546">
            <v>0</v>
          </cell>
          <cell r="BK35546">
            <v>1805</v>
          </cell>
          <cell r="BL35546">
            <v>0</v>
          </cell>
        </row>
        <row r="35547">
          <cell r="A35547">
            <v>3544</v>
          </cell>
          <cell r="B35547" t="str">
            <v>Solution A</v>
          </cell>
          <cell r="C35547" t="str">
            <v>M412</v>
          </cell>
          <cell r="D35547">
            <v>13</v>
          </cell>
          <cell r="E35547" t="str">
            <v>C003</v>
          </cell>
          <cell r="G35547">
            <v>3</v>
          </cell>
          <cell r="M35547">
            <v>0.31119000000000008</v>
          </cell>
          <cell r="R35547">
            <v>0</v>
          </cell>
          <cell r="BC35547">
            <v>0</v>
          </cell>
          <cell r="BD35547">
            <v>5260.9691448932972</v>
          </cell>
          <cell r="BF35547">
            <v>110</v>
          </cell>
          <cell r="BG35547">
            <v>62.857142857142854</v>
          </cell>
          <cell r="BH35547">
            <v>1805</v>
          </cell>
          <cell r="BI35547">
            <v>0</v>
          </cell>
          <cell r="BK35547">
            <v>1805</v>
          </cell>
          <cell r="BL35547">
            <v>0</v>
          </cell>
        </row>
        <row r="35548">
          <cell r="A35548">
            <v>3544</v>
          </cell>
          <cell r="B35548" t="str">
            <v>Solution B</v>
          </cell>
          <cell r="C35548" t="str">
            <v>M413</v>
          </cell>
          <cell r="D35548">
            <v>14</v>
          </cell>
          <cell r="E35548" t="str">
            <v>C003</v>
          </cell>
          <cell r="G35548">
            <v>3</v>
          </cell>
          <cell r="M35548">
            <v>0.31119000000000008</v>
          </cell>
          <cell r="R35548">
            <v>0</v>
          </cell>
          <cell r="BC35548">
            <v>1598.7397401442527</v>
          </cell>
          <cell r="BD35548">
            <v>0</v>
          </cell>
          <cell r="BF35548">
            <v>110</v>
          </cell>
          <cell r="BG35548">
            <v>62.857142857142854</v>
          </cell>
          <cell r="BH35548">
            <v>1805</v>
          </cell>
          <cell r="BI35548">
            <v>0</v>
          </cell>
          <cell r="BK35548">
            <v>1805</v>
          </cell>
          <cell r="BL35548">
            <v>0</v>
          </cell>
        </row>
        <row r="35549">
          <cell r="A35549">
            <v>3544</v>
          </cell>
          <cell r="B35549" t="str">
            <v>Solution C</v>
          </cell>
          <cell r="C35549" t="str">
            <v>M414</v>
          </cell>
          <cell r="D35549">
            <v>15</v>
          </cell>
          <cell r="E35549" t="str">
            <v>C003</v>
          </cell>
          <cell r="G35549">
            <v>3</v>
          </cell>
          <cell r="M35549">
            <v>0.31119000000000008</v>
          </cell>
          <cell r="R35549">
            <v>0</v>
          </cell>
          <cell r="BC35549">
            <v>4524.4334646082352</v>
          </cell>
          <cell r="BD35549">
            <v>0</v>
          </cell>
          <cell r="BF35549">
            <v>110</v>
          </cell>
          <cell r="BG35549">
            <v>62.857142857142854</v>
          </cell>
          <cell r="BH35549">
            <v>1805</v>
          </cell>
          <cell r="BI35549">
            <v>0</v>
          </cell>
          <cell r="BK35549">
            <v>1805</v>
          </cell>
          <cell r="BL35549">
            <v>0</v>
          </cell>
        </row>
        <row r="35550">
          <cell r="A35550">
            <v>3544</v>
          </cell>
          <cell r="B35550" t="str">
            <v>Solution E</v>
          </cell>
          <cell r="C35550" t="str">
            <v>M415</v>
          </cell>
          <cell r="D35550">
            <v>16</v>
          </cell>
          <cell r="E35550" t="str">
            <v>C003</v>
          </cell>
          <cell r="G35550">
            <v>3</v>
          </cell>
          <cell r="M35550">
            <v>0.31119000000000008</v>
          </cell>
          <cell r="R35550">
            <v>0</v>
          </cell>
          <cell r="BC35550">
            <v>799.36987007212633</v>
          </cell>
          <cell r="BD35550">
            <v>2630.4845724466486</v>
          </cell>
          <cell r="BF35550">
            <v>110</v>
          </cell>
          <cell r="BG35550">
            <v>62.857142857142854</v>
          </cell>
          <cell r="BH35550">
            <v>1805</v>
          </cell>
          <cell r="BI35550">
            <v>0</v>
          </cell>
          <cell r="BK35550">
            <v>1805</v>
          </cell>
          <cell r="BL35550">
            <v>0</v>
          </cell>
        </row>
        <row r="35551">
          <cell r="A35551">
            <v>3544</v>
          </cell>
          <cell r="B35551" t="str">
            <v>Solution G</v>
          </cell>
          <cell r="C35551" t="str">
            <v>M416</v>
          </cell>
          <cell r="D35551">
            <v>17</v>
          </cell>
          <cell r="E35551" t="str">
            <v>C003</v>
          </cell>
          <cell r="G35551">
            <v>3</v>
          </cell>
          <cell r="M35551">
            <v>0.31119000000000008</v>
          </cell>
          <cell r="R35551">
            <v>0</v>
          </cell>
          <cell r="BC35551">
            <v>1450.1389309641779</v>
          </cell>
          <cell r="BD35551">
            <v>0</v>
          </cell>
          <cell r="BF35551">
            <v>110</v>
          </cell>
          <cell r="BG35551">
            <v>62.857142857142854</v>
          </cell>
          <cell r="BH35551">
            <v>1805</v>
          </cell>
          <cell r="BI35551">
            <v>0</v>
          </cell>
          <cell r="BK35551">
            <v>1805</v>
          </cell>
          <cell r="BL35551">
            <v>0</v>
          </cell>
        </row>
        <row r="35552">
          <cell r="A35552">
            <v>3544</v>
          </cell>
          <cell r="B35552" t="str">
            <v>Solution H</v>
          </cell>
          <cell r="C35552" t="str">
            <v>M417</v>
          </cell>
          <cell r="D35552">
            <v>18</v>
          </cell>
          <cell r="E35552" t="str">
            <v>C003</v>
          </cell>
          <cell r="G35552">
            <v>3</v>
          </cell>
          <cell r="M35552">
            <v>0.31119000000000008</v>
          </cell>
          <cell r="R35552">
            <v>0</v>
          </cell>
          <cell r="BC35552">
            <v>0</v>
          </cell>
          <cell r="BD35552">
            <v>4524.4334646082352</v>
          </cell>
          <cell r="BF35552">
            <v>110</v>
          </cell>
          <cell r="BG35552">
            <v>62.857142857142854</v>
          </cell>
          <cell r="BH35552">
            <v>1805</v>
          </cell>
          <cell r="BI35552">
            <v>0</v>
          </cell>
          <cell r="BK35552">
            <v>1805</v>
          </cell>
          <cell r="BL35552">
            <v>0</v>
          </cell>
        </row>
        <row r="35553">
          <cell r="A35553">
            <v>3544</v>
          </cell>
          <cell r="B35553" t="str">
            <v>Solution I</v>
          </cell>
          <cell r="C35553" t="str">
            <v>M418</v>
          </cell>
          <cell r="D35553">
            <v>19</v>
          </cell>
          <cell r="E35553" t="str">
            <v>C003</v>
          </cell>
          <cell r="G35553">
            <v>3</v>
          </cell>
          <cell r="M35553">
            <v>0.31119000000000008</v>
          </cell>
          <cell r="R35553">
            <v>0</v>
          </cell>
          <cell r="BC35553">
            <v>0</v>
          </cell>
          <cell r="BD35553">
            <v>6960.6668686280536</v>
          </cell>
          <cell r="BF35553">
            <v>110</v>
          </cell>
          <cell r="BG35553">
            <v>62.857142857142854</v>
          </cell>
          <cell r="BH35553">
            <v>1805</v>
          </cell>
          <cell r="BI35553">
            <v>0</v>
          </cell>
          <cell r="BK35553">
            <v>1805</v>
          </cell>
          <cell r="BL35553">
            <v>0</v>
          </cell>
        </row>
        <row r="35554">
          <cell r="A35554">
            <v>3544</v>
          </cell>
          <cell r="B35554" t="str">
            <v>Solution J</v>
          </cell>
          <cell r="C35554" t="str">
            <v>M419</v>
          </cell>
          <cell r="D35554">
            <v>20</v>
          </cell>
          <cell r="E35554" t="str">
            <v>C003</v>
          </cell>
          <cell r="G35554">
            <v>3</v>
          </cell>
          <cell r="M35554">
            <v>0.31119000000000008</v>
          </cell>
          <cell r="R35554">
            <v>0</v>
          </cell>
          <cell r="BC35554">
            <v>1993.14249542213</v>
          </cell>
          <cell r="BD35554">
            <v>0</v>
          </cell>
          <cell r="BF35554">
            <v>110</v>
          </cell>
          <cell r="BG35554">
            <v>62.857142857142854</v>
          </cell>
          <cell r="BH35554">
            <v>1805</v>
          </cell>
          <cell r="BI35554">
            <v>0</v>
          </cell>
          <cell r="BK35554">
            <v>1805</v>
          </cell>
          <cell r="BL35554">
            <v>0</v>
          </cell>
        </row>
        <row r="35555">
          <cell r="A35555">
            <v>3544</v>
          </cell>
          <cell r="B35555" t="str">
            <v>BAU</v>
          </cell>
          <cell r="C35555" t="str">
            <v>M483</v>
          </cell>
          <cell r="D35555">
            <v>84</v>
          </cell>
          <cell r="E35555" t="str">
            <v>C004</v>
          </cell>
          <cell r="G35555">
            <v>4</v>
          </cell>
          <cell r="M35555">
            <v>0.31119000000000008</v>
          </cell>
          <cell r="R35555">
            <v>0</v>
          </cell>
          <cell r="BC35555">
            <v>0</v>
          </cell>
          <cell r="BD35555">
            <v>5260.9691448932972</v>
          </cell>
          <cell r="BF35555">
            <v>110</v>
          </cell>
          <cell r="BG35555">
            <v>62.857142857142854</v>
          </cell>
          <cell r="BH35555">
            <v>1805</v>
          </cell>
          <cell r="BI35555">
            <v>0</v>
          </cell>
          <cell r="BK35555">
            <v>1805</v>
          </cell>
          <cell r="BL35555">
            <v>0</v>
          </cell>
        </row>
        <row r="35556">
          <cell r="A35556">
            <v>3544</v>
          </cell>
          <cell r="B35556" t="str">
            <v>Solution A</v>
          </cell>
          <cell r="C35556" t="str">
            <v>M484</v>
          </cell>
          <cell r="D35556">
            <v>85</v>
          </cell>
          <cell r="E35556" t="str">
            <v>C004</v>
          </cell>
          <cell r="G35556">
            <v>4</v>
          </cell>
          <cell r="M35556">
            <v>0.31119000000000008</v>
          </cell>
          <cell r="R35556">
            <v>0</v>
          </cell>
          <cell r="BC35556">
            <v>0</v>
          </cell>
          <cell r="BD35556">
            <v>5260.9691448932972</v>
          </cell>
          <cell r="BF35556">
            <v>110</v>
          </cell>
          <cell r="BG35556">
            <v>62.857142857142854</v>
          </cell>
          <cell r="BH35556">
            <v>1805</v>
          </cell>
          <cell r="BI35556">
            <v>0</v>
          </cell>
          <cell r="BK35556">
            <v>1805</v>
          </cell>
          <cell r="BL35556">
            <v>0</v>
          </cell>
        </row>
        <row r="35557">
          <cell r="A35557">
            <v>3544</v>
          </cell>
          <cell r="B35557" t="str">
            <v>Solution B</v>
          </cell>
          <cell r="C35557" t="str">
            <v>M485</v>
          </cell>
          <cell r="D35557">
            <v>86</v>
          </cell>
          <cell r="E35557" t="str">
            <v>C004</v>
          </cell>
          <cell r="G35557">
            <v>4</v>
          </cell>
          <cell r="M35557">
            <v>0.31119000000000008</v>
          </cell>
          <cell r="R35557">
            <v>0</v>
          </cell>
          <cell r="BC35557">
            <v>1598.7397401442527</v>
          </cell>
          <cell r="BD35557">
            <v>0</v>
          </cell>
          <cell r="BF35557">
            <v>110</v>
          </cell>
          <cell r="BG35557">
            <v>62.857142857142854</v>
          </cell>
          <cell r="BH35557">
            <v>1805</v>
          </cell>
          <cell r="BI35557">
            <v>0</v>
          </cell>
          <cell r="BK35557">
            <v>1805</v>
          </cell>
          <cell r="BL35557">
            <v>0</v>
          </cell>
        </row>
        <row r="35558">
          <cell r="A35558">
            <v>3544</v>
          </cell>
          <cell r="B35558" t="str">
            <v>Solution C</v>
          </cell>
          <cell r="C35558" t="str">
            <v>M486</v>
          </cell>
          <cell r="D35558">
            <v>87</v>
          </cell>
          <cell r="E35558" t="str">
            <v>C004</v>
          </cell>
          <cell r="G35558">
            <v>4</v>
          </cell>
          <cell r="M35558">
            <v>0.31119000000000008</v>
          </cell>
          <cell r="R35558">
            <v>0</v>
          </cell>
          <cell r="BC35558">
            <v>4524.4334646082352</v>
          </cell>
          <cell r="BD35558">
            <v>0</v>
          </cell>
          <cell r="BF35558">
            <v>110</v>
          </cell>
          <cell r="BG35558">
            <v>62.857142857142854</v>
          </cell>
          <cell r="BH35558">
            <v>1805</v>
          </cell>
          <cell r="BI35558">
            <v>0</v>
          </cell>
          <cell r="BK35558">
            <v>1805</v>
          </cell>
          <cell r="BL35558">
            <v>0</v>
          </cell>
        </row>
        <row r="35559">
          <cell r="A35559">
            <v>3544</v>
          </cell>
          <cell r="B35559" t="str">
            <v>Solution E</v>
          </cell>
          <cell r="C35559" t="str">
            <v>M487</v>
          </cell>
          <cell r="D35559">
            <v>88</v>
          </cell>
          <cell r="E35559" t="str">
            <v>C004</v>
          </cell>
          <cell r="G35559">
            <v>4</v>
          </cell>
          <cell r="M35559">
            <v>0.31119000000000008</v>
          </cell>
          <cell r="R35559">
            <v>0</v>
          </cell>
          <cell r="BC35559">
            <v>799.36987007212633</v>
          </cell>
          <cell r="BD35559">
            <v>2630.4845724466486</v>
          </cell>
          <cell r="BF35559">
            <v>110</v>
          </cell>
          <cell r="BG35559">
            <v>62.857142857142854</v>
          </cell>
          <cell r="BH35559">
            <v>1805</v>
          </cell>
          <cell r="BI35559">
            <v>0</v>
          </cell>
          <cell r="BK35559">
            <v>1805</v>
          </cell>
          <cell r="BL35559">
            <v>0</v>
          </cell>
        </row>
        <row r="35560">
          <cell r="A35560">
            <v>3544</v>
          </cell>
          <cell r="B35560" t="str">
            <v>Solution G</v>
          </cell>
          <cell r="C35560" t="str">
            <v>M488</v>
          </cell>
          <cell r="D35560">
            <v>89</v>
          </cell>
          <cell r="E35560" t="str">
            <v>C004</v>
          </cell>
          <cell r="G35560">
            <v>4</v>
          </cell>
          <cell r="M35560">
            <v>0.31119000000000008</v>
          </cell>
          <cell r="R35560">
            <v>0</v>
          </cell>
          <cell r="BC35560">
            <v>1450.1389309641779</v>
          </cell>
          <cell r="BD35560">
            <v>0</v>
          </cell>
          <cell r="BF35560">
            <v>110</v>
          </cell>
          <cell r="BG35560">
            <v>62.857142857142854</v>
          </cell>
          <cell r="BH35560">
            <v>1805</v>
          </cell>
          <cell r="BI35560">
            <v>0</v>
          </cell>
          <cell r="BK35560">
            <v>1805</v>
          </cell>
          <cell r="BL35560">
            <v>0</v>
          </cell>
        </row>
        <row r="35561">
          <cell r="A35561">
            <v>3544</v>
          </cell>
          <cell r="B35561" t="str">
            <v>Solution H</v>
          </cell>
          <cell r="C35561" t="str">
            <v>M489</v>
          </cell>
          <cell r="D35561">
            <v>90</v>
          </cell>
          <cell r="E35561" t="str">
            <v>C004</v>
          </cell>
          <cell r="G35561">
            <v>4</v>
          </cell>
          <cell r="M35561">
            <v>0.31119000000000008</v>
          </cell>
          <cell r="R35561">
            <v>0</v>
          </cell>
          <cell r="BC35561">
            <v>0</v>
          </cell>
          <cell r="BD35561">
            <v>4524.4334646082352</v>
          </cell>
          <cell r="BF35561">
            <v>110</v>
          </cell>
          <cell r="BG35561">
            <v>62.857142857142854</v>
          </cell>
          <cell r="BH35561">
            <v>1805</v>
          </cell>
          <cell r="BI35561">
            <v>0</v>
          </cell>
          <cell r="BK35561">
            <v>1805</v>
          </cell>
          <cell r="BL35561">
            <v>0</v>
          </cell>
        </row>
        <row r="35562">
          <cell r="A35562">
            <v>3544</v>
          </cell>
          <cell r="B35562" t="str">
            <v>Solution I</v>
          </cell>
          <cell r="C35562" t="str">
            <v>M490</v>
          </cell>
          <cell r="D35562">
            <v>91</v>
          </cell>
          <cell r="E35562" t="str">
            <v>C004</v>
          </cell>
          <cell r="G35562">
            <v>4</v>
          </cell>
          <cell r="M35562">
            <v>0.31119000000000008</v>
          </cell>
          <cell r="R35562">
            <v>0</v>
          </cell>
          <cell r="BC35562">
            <v>0</v>
          </cell>
          <cell r="BD35562">
            <v>6960.6668686280536</v>
          </cell>
          <cell r="BF35562">
            <v>110</v>
          </cell>
          <cell r="BG35562">
            <v>62.857142857142854</v>
          </cell>
          <cell r="BH35562">
            <v>1805</v>
          </cell>
          <cell r="BI35562">
            <v>0</v>
          </cell>
          <cell r="BK35562">
            <v>1805</v>
          </cell>
          <cell r="BL35562">
            <v>0</v>
          </cell>
        </row>
        <row r="35563">
          <cell r="A35563">
            <v>3544</v>
          </cell>
          <cell r="B35563" t="str">
            <v>Solution J</v>
          </cell>
          <cell r="C35563" t="str">
            <v>M491</v>
          </cell>
          <cell r="D35563">
            <v>92</v>
          </cell>
          <cell r="E35563" t="str">
            <v>C004</v>
          </cell>
          <cell r="G35563">
            <v>4</v>
          </cell>
          <cell r="M35563">
            <v>0.31119000000000008</v>
          </cell>
          <cell r="R35563">
            <v>0</v>
          </cell>
          <cell r="BC35563">
            <v>1993.14249542213</v>
          </cell>
          <cell r="BD35563">
            <v>0</v>
          </cell>
          <cell r="BF35563">
            <v>110</v>
          </cell>
          <cell r="BG35563">
            <v>62.857142857142854</v>
          </cell>
          <cell r="BH35563">
            <v>1805</v>
          </cell>
          <cell r="BI35563">
            <v>0</v>
          </cell>
          <cell r="BK35563">
            <v>1805</v>
          </cell>
          <cell r="BL35563">
            <v>0</v>
          </cell>
        </row>
        <row r="35564">
          <cell r="A35564">
            <v>3545</v>
          </cell>
          <cell r="B35564" t="str">
            <v>BAU</v>
          </cell>
          <cell r="C35564" t="str">
            <v>M400</v>
          </cell>
          <cell r="D35564">
            <v>1</v>
          </cell>
          <cell r="M35564">
            <v>0.19966680555555558</v>
          </cell>
          <cell r="R35564">
            <v>0</v>
          </cell>
          <cell r="BC35564">
            <v>0</v>
          </cell>
          <cell r="BD35564">
            <v>24255.336515496161</v>
          </cell>
          <cell r="BF35564">
            <v>61</v>
          </cell>
          <cell r="BG35564">
            <v>61</v>
          </cell>
          <cell r="BH35564">
            <v>1418</v>
          </cell>
          <cell r="BI35564">
            <v>0</v>
          </cell>
          <cell r="BK35564">
            <v>1418</v>
          </cell>
          <cell r="BL35564">
            <v>0</v>
          </cell>
        </row>
        <row r="35565">
          <cell r="A35565">
            <v>3545</v>
          </cell>
          <cell r="B35565" t="str">
            <v>Solution A</v>
          </cell>
          <cell r="C35565" t="str">
            <v>M401</v>
          </cell>
          <cell r="D35565">
            <v>2</v>
          </cell>
          <cell r="M35565">
            <v>0.19966680555555558</v>
          </cell>
          <cell r="R35565">
            <v>0</v>
          </cell>
          <cell r="BC35565">
            <v>0</v>
          </cell>
          <cell r="BD35565">
            <v>24255.336515496161</v>
          </cell>
          <cell r="BF35565">
            <v>61</v>
          </cell>
          <cell r="BG35565">
            <v>61</v>
          </cell>
          <cell r="BH35565">
            <v>1418</v>
          </cell>
          <cell r="BI35565">
            <v>0</v>
          </cell>
          <cell r="BK35565">
            <v>1418</v>
          </cell>
          <cell r="BL35565">
            <v>0</v>
          </cell>
        </row>
        <row r="35566">
          <cell r="A35566">
            <v>3545</v>
          </cell>
          <cell r="B35566" t="str">
            <v>Solution B</v>
          </cell>
          <cell r="C35566" t="str">
            <v>M402</v>
          </cell>
          <cell r="D35566">
            <v>3</v>
          </cell>
          <cell r="M35566">
            <v>0.19966680555555558</v>
          </cell>
          <cell r="R35566">
            <v>0</v>
          </cell>
          <cell r="BC35566">
            <v>7370.8796478186214</v>
          </cell>
          <cell r="BD35566">
            <v>0</v>
          </cell>
          <cell r="BF35566">
            <v>61</v>
          </cell>
          <cell r="BG35566">
            <v>61</v>
          </cell>
          <cell r="BH35566">
            <v>1418</v>
          </cell>
          <cell r="BI35566">
            <v>0</v>
          </cell>
          <cell r="BK35566">
            <v>1418</v>
          </cell>
          <cell r="BL35566">
            <v>0</v>
          </cell>
        </row>
        <row r="35567">
          <cell r="A35567">
            <v>3545</v>
          </cell>
          <cell r="B35567" t="str">
            <v>Solution C</v>
          </cell>
          <cell r="C35567" t="str">
            <v>M403</v>
          </cell>
          <cell r="D35567">
            <v>4</v>
          </cell>
          <cell r="M35567">
            <v>0.19966680555555558</v>
          </cell>
          <cell r="R35567">
            <v>0</v>
          </cell>
          <cell r="BC35567">
            <v>20859.5894033267</v>
          </cell>
          <cell r="BD35567">
            <v>0</v>
          </cell>
          <cell r="BF35567">
            <v>61</v>
          </cell>
          <cell r="BG35567">
            <v>61</v>
          </cell>
          <cell r="BH35567">
            <v>1418</v>
          </cell>
          <cell r="BI35567">
            <v>0</v>
          </cell>
          <cell r="BK35567">
            <v>1418</v>
          </cell>
          <cell r="BL35567">
            <v>0</v>
          </cell>
        </row>
        <row r="35568">
          <cell r="A35568">
            <v>3545</v>
          </cell>
          <cell r="B35568" t="str">
            <v>Solution E</v>
          </cell>
          <cell r="C35568" t="str">
            <v>M404</v>
          </cell>
          <cell r="D35568">
            <v>5</v>
          </cell>
          <cell r="M35568">
            <v>0.19966680555555558</v>
          </cell>
          <cell r="R35568">
            <v>0</v>
          </cell>
          <cell r="BC35568">
            <v>3685.4398239093107</v>
          </cell>
          <cell r="BD35568">
            <v>12127.668257748081</v>
          </cell>
          <cell r="BF35568">
            <v>61</v>
          </cell>
          <cell r="BG35568">
            <v>61</v>
          </cell>
          <cell r="BH35568">
            <v>1418</v>
          </cell>
          <cell r="BI35568">
            <v>0</v>
          </cell>
          <cell r="BK35568">
            <v>1418</v>
          </cell>
          <cell r="BL35568">
            <v>0</v>
          </cell>
        </row>
        <row r="35569">
          <cell r="A35569">
            <v>3545</v>
          </cell>
          <cell r="B35569" t="str">
            <v>Solution G</v>
          </cell>
          <cell r="C35569" t="str">
            <v>M405</v>
          </cell>
          <cell r="D35569">
            <v>6</v>
          </cell>
          <cell r="M35569">
            <v>0.19966680555555558</v>
          </cell>
          <cell r="R35569">
            <v>0</v>
          </cell>
          <cell r="BC35569">
            <v>6685.7658343995827</v>
          </cell>
          <cell r="BD35569">
            <v>0</v>
          </cell>
          <cell r="BF35569">
            <v>61</v>
          </cell>
          <cell r="BG35569">
            <v>61</v>
          </cell>
          <cell r="BH35569">
            <v>1418</v>
          </cell>
          <cell r="BI35569">
            <v>0</v>
          </cell>
          <cell r="BK35569">
            <v>1418</v>
          </cell>
          <cell r="BL35569">
            <v>0</v>
          </cell>
        </row>
        <row r="35570">
          <cell r="A35570">
            <v>3545</v>
          </cell>
          <cell r="B35570" t="str">
            <v>Solution H</v>
          </cell>
          <cell r="C35570" t="str">
            <v>M406</v>
          </cell>
          <cell r="D35570">
            <v>7</v>
          </cell>
          <cell r="M35570">
            <v>0.19966680555555558</v>
          </cell>
          <cell r="R35570">
            <v>0</v>
          </cell>
          <cell r="BC35570">
            <v>0</v>
          </cell>
          <cell r="BD35570">
            <v>20859.5894033267</v>
          </cell>
          <cell r="BF35570">
            <v>61</v>
          </cell>
          <cell r="BG35570">
            <v>61</v>
          </cell>
          <cell r="BH35570">
            <v>1418</v>
          </cell>
          <cell r="BI35570">
            <v>0</v>
          </cell>
          <cell r="BK35570">
            <v>1418</v>
          </cell>
          <cell r="BL35570">
            <v>0</v>
          </cell>
        </row>
        <row r="35571">
          <cell r="A35571">
            <v>3545</v>
          </cell>
          <cell r="B35571" t="str">
            <v>Solution I</v>
          </cell>
          <cell r="C35571" t="str">
            <v>M407</v>
          </cell>
          <cell r="D35571">
            <v>8</v>
          </cell>
          <cell r="M35571">
            <v>0.19966680555555558</v>
          </cell>
          <cell r="R35571">
            <v>0</v>
          </cell>
          <cell r="BC35571">
            <v>0</v>
          </cell>
          <cell r="BD35571">
            <v>32091.676005117999</v>
          </cell>
          <cell r="BF35571">
            <v>61</v>
          </cell>
          <cell r="BG35571">
            <v>61</v>
          </cell>
          <cell r="BH35571">
            <v>1418</v>
          </cell>
          <cell r="BI35571">
            <v>0</v>
          </cell>
          <cell r="BK35571">
            <v>1418</v>
          </cell>
          <cell r="BL35571">
            <v>0</v>
          </cell>
        </row>
        <row r="35572">
          <cell r="A35572">
            <v>3545</v>
          </cell>
          <cell r="B35572" t="str">
            <v>Solution J</v>
          </cell>
          <cell r="C35572" t="str">
            <v>M408</v>
          </cell>
          <cell r="D35572">
            <v>9</v>
          </cell>
          <cell r="M35572">
            <v>0.19966680555555558</v>
          </cell>
          <cell r="R35572">
            <v>0</v>
          </cell>
          <cell r="BC35572">
            <v>9189.2464331835672</v>
          </cell>
          <cell r="BD35572">
            <v>0</v>
          </cell>
          <cell r="BF35572">
            <v>61</v>
          </cell>
          <cell r="BG35572">
            <v>61</v>
          </cell>
          <cell r="BH35572">
            <v>1418</v>
          </cell>
          <cell r="BI35572">
            <v>0</v>
          </cell>
          <cell r="BK35572">
            <v>1418</v>
          </cell>
          <cell r="BL35572">
            <v>0</v>
          </cell>
        </row>
        <row r="35573">
          <cell r="A35573">
            <v>3545</v>
          </cell>
          <cell r="B35573" t="str">
            <v>BAU</v>
          </cell>
          <cell r="C35573" t="str">
            <v>M472</v>
          </cell>
          <cell r="D35573">
            <v>73</v>
          </cell>
          <cell r="M35573">
            <v>0.19966680555555558</v>
          </cell>
          <cell r="R35573">
            <v>0</v>
          </cell>
          <cell r="BC35573">
            <v>0</v>
          </cell>
          <cell r="BD35573">
            <v>24255.336515496161</v>
          </cell>
          <cell r="BF35573">
            <v>61</v>
          </cell>
          <cell r="BG35573">
            <v>61</v>
          </cell>
          <cell r="BH35573">
            <v>1418</v>
          </cell>
          <cell r="BI35573">
            <v>0</v>
          </cell>
          <cell r="BK35573">
            <v>1418</v>
          </cell>
          <cell r="BL35573">
            <v>0</v>
          </cell>
        </row>
        <row r="35574">
          <cell r="A35574">
            <v>3545</v>
          </cell>
          <cell r="B35574" t="str">
            <v>Solution A</v>
          </cell>
          <cell r="C35574" t="str">
            <v>M473</v>
          </cell>
          <cell r="D35574">
            <v>74</v>
          </cell>
          <cell r="M35574">
            <v>0.19966680555555558</v>
          </cell>
          <cell r="R35574">
            <v>0</v>
          </cell>
          <cell r="BC35574">
            <v>0</v>
          </cell>
          <cell r="BD35574">
            <v>24255.336515496161</v>
          </cell>
          <cell r="BF35574">
            <v>61</v>
          </cell>
          <cell r="BG35574">
            <v>61</v>
          </cell>
          <cell r="BH35574">
            <v>1418</v>
          </cell>
          <cell r="BI35574">
            <v>0</v>
          </cell>
          <cell r="BK35574">
            <v>1418</v>
          </cell>
          <cell r="BL35574">
            <v>0</v>
          </cell>
        </row>
        <row r="35575">
          <cell r="A35575">
            <v>3545</v>
          </cell>
          <cell r="B35575" t="str">
            <v>Solution B</v>
          </cell>
          <cell r="C35575" t="str">
            <v>M474</v>
          </cell>
          <cell r="D35575">
            <v>75</v>
          </cell>
          <cell r="M35575">
            <v>0.19966680555555558</v>
          </cell>
          <cell r="R35575">
            <v>0</v>
          </cell>
          <cell r="BC35575">
            <v>7370.8796478186214</v>
          </cell>
          <cell r="BD35575">
            <v>0</v>
          </cell>
          <cell r="BF35575">
            <v>61</v>
          </cell>
          <cell r="BG35575">
            <v>61</v>
          </cell>
          <cell r="BH35575">
            <v>1418</v>
          </cell>
          <cell r="BI35575">
            <v>0</v>
          </cell>
          <cell r="BK35575">
            <v>1418</v>
          </cell>
          <cell r="BL35575">
            <v>0</v>
          </cell>
        </row>
        <row r="35576">
          <cell r="A35576">
            <v>3545</v>
          </cell>
          <cell r="B35576" t="str">
            <v>Solution C</v>
          </cell>
          <cell r="C35576" t="str">
            <v>M475</v>
          </cell>
          <cell r="D35576">
            <v>76</v>
          </cell>
          <cell r="M35576">
            <v>0.19966680555555558</v>
          </cell>
          <cell r="R35576">
            <v>0</v>
          </cell>
          <cell r="BC35576">
            <v>20859.5894033267</v>
          </cell>
          <cell r="BD35576">
            <v>0</v>
          </cell>
          <cell r="BF35576">
            <v>61</v>
          </cell>
          <cell r="BG35576">
            <v>61</v>
          </cell>
          <cell r="BH35576">
            <v>1418</v>
          </cell>
          <cell r="BI35576">
            <v>0</v>
          </cell>
          <cell r="BK35576">
            <v>1418</v>
          </cell>
          <cell r="BL35576">
            <v>0</v>
          </cell>
        </row>
        <row r="35577">
          <cell r="A35577">
            <v>3545</v>
          </cell>
          <cell r="B35577" t="str">
            <v>Solution E</v>
          </cell>
          <cell r="C35577" t="str">
            <v>M476</v>
          </cell>
          <cell r="D35577">
            <v>77</v>
          </cell>
          <cell r="M35577">
            <v>0.19966680555555558</v>
          </cell>
          <cell r="R35577">
            <v>0</v>
          </cell>
          <cell r="BC35577">
            <v>3685.4398239093107</v>
          </cell>
          <cell r="BD35577">
            <v>12127.668257748081</v>
          </cell>
          <cell r="BF35577">
            <v>61</v>
          </cell>
          <cell r="BG35577">
            <v>61</v>
          </cell>
          <cell r="BH35577">
            <v>1418</v>
          </cell>
          <cell r="BI35577">
            <v>0</v>
          </cell>
          <cell r="BK35577">
            <v>1418</v>
          </cell>
          <cell r="BL35577">
            <v>0</v>
          </cell>
        </row>
        <row r="35578">
          <cell r="A35578">
            <v>3545</v>
          </cell>
          <cell r="B35578" t="str">
            <v>Solution G</v>
          </cell>
          <cell r="C35578" t="str">
            <v>M477</v>
          </cell>
          <cell r="D35578">
            <v>78</v>
          </cell>
          <cell r="M35578">
            <v>0.19966680555555558</v>
          </cell>
          <cell r="R35578">
            <v>0</v>
          </cell>
          <cell r="BC35578">
            <v>6685.7658343995827</v>
          </cell>
          <cell r="BD35578">
            <v>0</v>
          </cell>
          <cell r="BF35578">
            <v>61</v>
          </cell>
          <cell r="BG35578">
            <v>61</v>
          </cell>
          <cell r="BH35578">
            <v>1418</v>
          </cell>
          <cell r="BI35578">
            <v>0</v>
          </cell>
          <cell r="BK35578">
            <v>1418</v>
          </cell>
          <cell r="BL35578">
            <v>0</v>
          </cell>
        </row>
        <row r="35579">
          <cell r="A35579">
            <v>3545</v>
          </cell>
          <cell r="B35579" t="str">
            <v>Solution H</v>
          </cell>
          <cell r="C35579" t="str">
            <v>M478</v>
          </cell>
          <cell r="D35579">
            <v>79</v>
          </cell>
          <cell r="M35579">
            <v>0.19966680555555558</v>
          </cell>
          <cell r="R35579">
            <v>0</v>
          </cell>
          <cell r="BC35579">
            <v>0</v>
          </cell>
          <cell r="BD35579">
            <v>20859.5894033267</v>
          </cell>
          <cell r="BF35579">
            <v>61</v>
          </cell>
          <cell r="BG35579">
            <v>61</v>
          </cell>
          <cell r="BH35579">
            <v>1418</v>
          </cell>
          <cell r="BI35579">
            <v>0</v>
          </cell>
          <cell r="BK35579">
            <v>1418</v>
          </cell>
          <cell r="BL35579">
            <v>0</v>
          </cell>
        </row>
        <row r="35580">
          <cell r="A35580">
            <v>3545</v>
          </cell>
          <cell r="B35580" t="str">
            <v>Solution I</v>
          </cell>
          <cell r="C35580" t="str">
            <v>M479</v>
          </cell>
          <cell r="D35580">
            <v>80</v>
          </cell>
          <cell r="M35580">
            <v>0.19966680555555558</v>
          </cell>
          <cell r="R35580">
            <v>0</v>
          </cell>
          <cell r="BC35580">
            <v>0</v>
          </cell>
          <cell r="BD35580">
            <v>32091.676005117999</v>
          </cell>
          <cell r="BF35580">
            <v>61</v>
          </cell>
          <cell r="BG35580">
            <v>61</v>
          </cell>
          <cell r="BH35580">
            <v>1418</v>
          </cell>
          <cell r="BI35580">
            <v>0</v>
          </cell>
          <cell r="BK35580">
            <v>1418</v>
          </cell>
          <cell r="BL35580">
            <v>0</v>
          </cell>
        </row>
        <row r="35581">
          <cell r="A35581">
            <v>3545</v>
          </cell>
          <cell r="B35581" t="str">
            <v>Solution J</v>
          </cell>
          <cell r="C35581" t="str">
            <v>M480</v>
          </cell>
          <cell r="D35581">
            <v>81</v>
          </cell>
          <cell r="M35581">
            <v>0.19966680555555558</v>
          </cell>
          <cell r="R35581">
            <v>0</v>
          </cell>
          <cell r="BC35581">
            <v>9189.2464331835672</v>
          </cell>
          <cell r="BD35581">
            <v>0</v>
          </cell>
          <cell r="BF35581">
            <v>61</v>
          </cell>
          <cell r="BG35581">
            <v>61</v>
          </cell>
          <cell r="BH35581">
            <v>1418</v>
          </cell>
          <cell r="BI35581">
            <v>0</v>
          </cell>
          <cell r="BK35581">
            <v>1418</v>
          </cell>
          <cell r="BL35581">
            <v>0</v>
          </cell>
        </row>
        <row r="35582">
          <cell r="A35582">
            <v>3547</v>
          </cell>
          <cell r="B35582" t="str">
            <v>BAU</v>
          </cell>
          <cell r="C35582" t="str">
            <v>M439</v>
          </cell>
          <cell r="D35582">
            <v>40</v>
          </cell>
          <cell r="E35582" t="str">
            <v>C003</v>
          </cell>
          <cell r="G35582">
            <v>3</v>
          </cell>
          <cell r="M35582">
            <v>0.21359999999999987</v>
          </cell>
          <cell r="R35582">
            <v>0</v>
          </cell>
          <cell r="BC35582">
            <v>8601.0444054773343</v>
          </cell>
          <cell r="BD35582">
            <v>0</v>
          </cell>
          <cell r="BF35582">
            <v>53</v>
          </cell>
          <cell r="BG35582">
            <v>37.857142857142854</v>
          </cell>
          <cell r="BH35582">
            <v>680</v>
          </cell>
          <cell r="BI35582">
            <v>0</v>
          </cell>
          <cell r="BK35582">
            <v>680</v>
          </cell>
          <cell r="BL35582">
            <v>0</v>
          </cell>
        </row>
        <row r="35583">
          <cell r="A35583">
            <v>3547</v>
          </cell>
          <cell r="B35583" t="str">
            <v>Solution D</v>
          </cell>
          <cell r="C35583" t="str">
            <v>M440</v>
          </cell>
          <cell r="D35583">
            <v>41</v>
          </cell>
          <cell r="E35583" t="str">
            <v>C003</v>
          </cell>
          <cell r="G35583">
            <v>3</v>
          </cell>
          <cell r="M35583">
            <v>0.21359999999999987</v>
          </cell>
          <cell r="R35583">
            <v>0</v>
          </cell>
          <cell r="BC35583">
            <v>3039.2383058223795</v>
          </cell>
          <cell r="BD35583">
            <v>0</v>
          </cell>
          <cell r="BF35583">
            <v>53</v>
          </cell>
          <cell r="BG35583">
            <v>37.857142857142854</v>
          </cell>
          <cell r="BH35583">
            <v>680</v>
          </cell>
          <cell r="BI35583">
            <v>0</v>
          </cell>
          <cell r="BK35583">
            <v>680</v>
          </cell>
          <cell r="BL35583">
            <v>0</v>
          </cell>
        </row>
        <row r="35584">
          <cell r="A35584">
            <v>3547</v>
          </cell>
          <cell r="B35584" t="str">
            <v>BAU</v>
          </cell>
          <cell r="C35584" t="str">
            <v>M511</v>
          </cell>
          <cell r="D35584">
            <v>112</v>
          </cell>
          <cell r="E35584" t="str">
            <v>C004</v>
          </cell>
          <cell r="G35584">
            <v>4</v>
          </cell>
          <cell r="M35584">
            <v>0.21359999999999987</v>
          </cell>
          <cell r="R35584">
            <v>0</v>
          </cell>
          <cell r="BC35584">
            <v>8601.0444054773343</v>
          </cell>
          <cell r="BD35584">
            <v>0</v>
          </cell>
          <cell r="BF35584">
            <v>53</v>
          </cell>
          <cell r="BG35584">
            <v>37.857142857142854</v>
          </cell>
          <cell r="BH35584">
            <v>680</v>
          </cell>
          <cell r="BI35584">
            <v>0</v>
          </cell>
          <cell r="BK35584">
            <v>680</v>
          </cell>
          <cell r="BL35584">
            <v>0</v>
          </cell>
        </row>
        <row r="35585">
          <cell r="A35585">
            <v>3547</v>
          </cell>
          <cell r="B35585" t="str">
            <v>Solution D</v>
          </cell>
          <cell r="C35585" t="str">
            <v>M512</v>
          </cell>
          <cell r="D35585">
            <v>113</v>
          </cell>
          <cell r="E35585" t="str">
            <v>C005</v>
          </cell>
          <cell r="G35585">
            <v>5</v>
          </cell>
          <cell r="M35585">
            <v>0.21359999999999987</v>
          </cell>
          <cell r="R35585">
            <v>0</v>
          </cell>
          <cell r="BC35585">
            <v>3039.2383058223795</v>
          </cell>
          <cell r="BD35585">
            <v>0</v>
          </cell>
          <cell r="BF35585">
            <v>53</v>
          </cell>
          <cell r="BG35585">
            <v>37.857142857142854</v>
          </cell>
          <cell r="BH35585">
            <v>680</v>
          </cell>
          <cell r="BI35585">
            <v>0</v>
          </cell>
          <cell r="BK35585">
            <v>680</v>
          </cell>
          <cell r="BL35585">
            <v>0</v>
          </cell>
        </row>
        <row r="35586">
          <cell r="A35586">
            <v>3548</v>
          </cell>
          <cell r="B35586" t="str">
            <v>BAU</v>
          </cell>
          <cell r="C35586" t="str">
            <v>M469</v>
          </cell>
          <cell r="D35586">
            <v>70</v>
          </cell>
          <cell r="E35586" t="str">
            <v>C001</v>
          </cell>
          <cell r="G35586">
            <v>1</v>
          </cell>
          <cell r="M35586">
            <v>10.676926360725719</v>
          </cell>
          <cell r="R35586">
            <v>0.51764999999999994</v>
          </cell>
          <cell r="BC35586">
            <v>4389.5365273975058</v>
          </cell>
          <cell r="BD35586">
            <v>0</v>
          </cell>
          <cell r="BF35586">
            <v>810</v>
          </cell>
          <cell r="BG35586">
            <v>450</v>
          </cell>
          <cell r="BH35586">
            <v>0</v>
          </cell>
          <cell r="BI35586">
            <v>986</v>
          </cell>
          <cell r="BK35586">
            <v>986</v>
          </cell>
          <cell r="BL35586">
            <v>0</v>
          </cell>
        </row>
        <row r="35587">
          <cell r="A35587">
            <v>3548</v>
          </cell>
          <cell r="B35587" t="str">
            <v>BAU</v>
          </cell>
          <cell r="C35587" t="str">
            <v>M541</v>
          </cell>
          <cell r="D35587">
            <v>142</v>
          </cell>
          <cell r="E35587" t="str">
            <v>C002</v>
          </cell>
          <cell r="G35587">
            <v>2</v>
          </cell>
          <cell r="M35587">
            <v>10.676926360725719</v>
          </cell>
          <cell r="R35587">
            <v>0.51764999999999994</v>
          </cell>
          <cell r="BC35587">
            <v>4389.5365273975058</v>
          </cell>
          <cell r="BD35587">
            <v>0</v>
          </cell>
          <cell r="BF35587">
            <v>810</v>
          </cell>
          <cell r="BG35587">
            <v>368.18181818181819</v>
          </cell>
          <cell r="BH35587">
            <v>0</v>
          </cell>
          <cell r="BI35587">
            <v>986</v>
          </cell>
          <cell r="BK35587">
            <v>986</v>
          </cell>
          <cell r="BL35587">
            <v>0</v>
          </cell>
        </row>
        <row r="35588">
          <cell r="A35588">
            <v>3549</v>
          </cell>
          <cell r="B35588" t="str">
            <v>BAU</v>
          </cell>
          <cell r="C35588" t="str">
            <v>M420</v>
          </cell>
          <cell r="D35588">
            <v>21</v>
          </cell>
          <cell r="E35588" t="str">
            <v>C001</v>
          </cell>
          <cell r="G35588">
            <v>1</v>
          </cell>
          <cell r="M35588">
            <v>0.21959999999999988</v>
          </cell>
          <cell r="R35588">
            <v>0.63733561643835623</v>
          </cell>
          <cell r="BC35588">
            <v>0</v>
          </cell>
          <cell r="BD35588">
            <v>512.69125604408032</v>
          </cell>
          <cell r="BF35588">
            <v>57</v>
          </cell>
          <cell r="BG35588">
            <v>31.666666666666668</v>
          </cell>
          <cell r="BH35588">
            <v>0</v>
          </cell>
          <cell r="BI35588">
            <v>1266</v>
          </cell>
          <cell r="BK35588">
            <v>0</v>
          </cell>
          <cell r="BL35588">
            <v>1266</v>
          </cell>
        </row>
        <row r="35589">
          <cell r="A35589">
            <v>3549</v>
          </cell>
          <cell r="B35589" t="str">
            <v>Solution A</v>
          </cell>
          <cell r="C35589" t="str">
            <v>M421</v>
          </cell>
          <cell r="D35589">
            <v>22</v>
          </cell>
          <cell r="E35589" t="str">
            <v>C001</v>
          </cell>
          <cell r="G35589">
            <v>1</v>
          </cell>
          <cell r="M35589">
            <v>0.21959999999999988</v>
          </cell>
          <cell r="R35589">
            <v>0.63733561643835623</v>
          </cell>
          <cell r="BC35589">
            <v>0</v>
          </cell>
          <cell r="BD35589">
            <v>512.69125604408032</v>
          </cell>
          <cell r="BF35589">
            <v>57</v>
          </cell>
          <cell r="BG35589">
            <v>31.666666666666668</v>
          </cell>
          <cell r="BH35589">
            <v>0</v>
          </cell>
          <cell r="BI35589">
            <v>1266</v>
          </cell>
          <cell r="BK35589">
            <v>0</v>
          </cell>
          <cell r="BL35589">
            <v>1104.0697674418604</v>
          </cell>
        </row>
        <row r="35590">
          <cell r="A35590">
            <v>3549</v>
          </cell>
          <cell r="B35590" t="str">
            <v>Solution B</v>
          </cell>
          <cell r="C35590" t="str">
            <v>M422</v>
          </cell>
          <cell r="D35590">
            <v>23</v>
          </cell>
          <cell r="E35590" t="str">
            <v>C001</v>
          </cell>
          <cell r="G35590">
            <v>1</v>
          </cell>
          <cell r="M35590">
            <v>0.21959999999999988</v>
          </cell>
          <cell r="R35590">
            <v>0.63733561643835623</v>
          </cell>
          <cell r="BC35590">
            <v>155.80016968123994</v>
          </cell>
          <cell r="BD35590">
            <v>0</v>
          </cell>
          <cell r="BF35590">
            <v>57</v>
          </cell>
          <cell r="BG35590">
            <v>31.666666666666668</v>
          </cell>
          <cell r="BH35590">
            <v>0</v>
          </cell>
          <cell r="BI35590">
            <v>1266</v>
          </cell>
          <cell r="BK35590">
            <v>418.28193832599118</v>
          </cell>
          <cell r="BL35590">
            <v>0</v>
          </cell>
        </row>
        <row r="35591">
          <cell r="A35591">
            <v>3549</v>
          </cell>
          <cell r="B35591" t="str">
            <v>Solution C</v>
          </cell>
          <cell r="C35591" t="str">
            <v>M423</v>
          </cell>
          <cell r="D35591">
            <v>24</v>
          </cell>
          <cell r="E35591" t="str">
            <v>C001</v>
          </cell>
          <cell r="G35591">
            <v>1</v>
          </cell>
          <cell r="M35591">
            <v>0.21959999999999988</v>
          </cell>
          <cell r="R35591">
            <v>0</v>
          </cell>
          <cell r="BC35591">
            <v>440.91448019790903</v>
          </cell>
          <cell r="BD35591">
            <v>0</v>
          </cell>
          <cell r="BF35591">
            <v>57</v>
          </cell>
          <cell r="BG35591">
            <v>31.666666666666668</v>
          </cell>
          <cell r="BH35591">
            <v>0</v>
          </cell>
          <cell r="BI35591">
            <v>1266</v>
          </cell>
          <cell r="BK35591">
            <v>949.5</v>
          </cell>
          <cell r="BL35591">
            <v>0</v>
          </cell>
        </row>
        <row r="35592">
          <cell r="A35592">
            <v>3549</v>
          </cell>
          <cell r="B35592" t="str">
            <v>Solution E</v>
          </cell>
          <cell r="C35592" t="str">
            <v>M424</v>
          </cell>
          <cell r="D35592">
            <v>25</v>
          </cell>
          <cell r="E35592" t="str">
            <v>C001</v>
          </cell>
          <cell r="G35592">
            <v>1</v>
          </cell>
          <cell r="M35592">
            <v>0.21959999999999988</v>
          </cell>
          <cell r="R35592">
            <v>0.63733561643835623</v>
          </cell>
          <cell r="BC35592">
            <v>77.900084840619968</v>
          </cell>
          <cell r="BD35592">
            <v>256.34562802204016</v>
          </cell>
          <cell r="BF35592">
            <v>57</v>
          </cell>
          <cell r="BG35592">
            <v>31.666666666666668</v>
          </cell>
          <cell r="BH35592">
            <v>0</v>
          </cell>
          <cell r="BI35592">
            <v>1266</v>
          </cell>
          <cell r="BK35592">
            <v>1104.0697674418604</v>
          </cell>
          <cell r="BL35592">
            <v>0</v>
          </cell>
        </row>
        <row r="35593">
          <cell r="A35593">
            <v>3549</v>
          </cell>
          <cell r="B35593" t="str">
            <v>Solution G</v>
          </cell>
          <cell r="C35593" t="str">
            <v>M425</v>
          </cell>
          <cell r="D35593">
            <v>26</v>
          </cell>
          <cell r="E35593" t="str">
            <v>C001</v>
          </cell>
          <cell r="G35593">
            <v>1</v>
          </cell>
          <cell r="M35593">
            <v>0.21959999999999988</v>
          </cell>
          <cell r="R35593">
            <v>0.63733561643835623</v>
          </cell>
          <cell r="BC35593">
            <v>141.31874365317597</v>
          </cell>
          <cell r="BD35593">
            <v>0</v>
          </cell>
          <cell r="BF35593">
            <v>57</v>
          </cell>
          <cell r="BG35593">
            <v>31.666666666666668</v>
          </cell>
          <cell r="BH35593">
            <v>0</v>
          </cell>
          <cell r="BI35593">
            <v>1266</v>
          </cell>
          <cell r="BK35593">
            <v>418.28193832599118</v>
          </cell>
          <cell r="BL35593">
            <v>0</v>
          </cell>
        </row>
        <row r="35594">
          <cell r="A35594">
            <v>3549</v>
          </cell>
          <cell r="B35594" t="str">
            <v>Solution H</v>
          </cell>
          <cell r="C35594" t="str">
            <v>M426</v>
          </cell>
          <cell r="D35594">
            <v>27</v>
          </cell>
          <cell r="E35594" t="str">
            <v>C001</v>
          </cell>
          <cell r="G35594">
            <v>1</v>
          </cell>
          <cell r="M35594">
            <v>0.21959999999999988</v>
          </cell>
          <cell r="R35594">
            <v>0.63733561643835623</v>
          </cell>
          <cell r="BC35594">
            <v>0</v>
          </cell>
          <cell r="BD35594">
            <v>440.91448019790903</v>
          </cell>
          <cell r="BF35594">
            <v>57</v>
          </cell>
          <cell r="BG35594">
            <v>31.666666666666668</v>
          </cell>
          <cell r="BH35594">
            <v>0</v>
          </cell>
          <cell r="BI35594">
            <v>1266</v>
          </cell>
          <cell r="BK35594">
            <v>0</v>
          </cell>
          <cell r="BL35594">
            <v>949.5</v>
          </cell>
        </row>
        <row r="35595">
          <cell r="A35595">
            <v>3549</v>
          </cell>
          <cell r="B35595" t="str">
            <v>Solution I</v>
          </cell>
          <cell r="C35595" t="str">
            <v>M427</v>
          </cell>
          <cell r="D35595">
            <v>28</v>
          </cell>
          <cell r="E35595" t="str">
            <v>C001</v>
          </cell>
          <cell r="G35595">
            <v>1</v>
          </cell>
          <cell r="M35595">
            <v>0.21959999999999988</v>
          </cell>
          <cell r="R35595">
            <v>0.63733561643835623</v>
          </cell>
          <cell r="BC35595">
            <v>0</v>
          </cell>
          <cell r="BD35595">
            <v>678.32996953524469</v>
          </cell>
          <cell r="BF35595">
            <v>57</v>
          </cell>
          <cell r="BG35595">
            <v>31.666666666666668</v>
          </cell>
          <cell r="BH35595">
            <v>0</v>
          </cell>
          <cell r="BI35595">
            <v>1266</v>
          </cell>
          <cell r="BK35595">
            <v>0</v>
          </cell>
          <cell r="BL35595">
            <v>1460.7692307692307</v>
          </cell>
        </row>
        <row r="35596">
          <cell r="A35596">
            <v>3549</v>
          </cell>
          <cell r="B35596" t="str">
            <v>Solution J</v>
          </cell>
          <cell r="C35596" t="str">
            <v>M428</v>
          </cell>
          <cell r="D35596">
            <v>29</v>
          </cell>
          <cell r="E35596" t="str">
            <v>C001</v>
          </cell>
          <cell r="G35596">
            <v>1</v>
          </cell>
          <cell r="M35596">
            <v>0.21959999999999988</v>
          </cell>
          <cell r="R35596">
            <v>0.63733561643835623</v>
          </cell>
          <cell r="BC35596">
            <v>194.23545383167797</v>
          </cell>
          <cell r="BD35596">
            <v>0</v>
          </cell>
          <cell r="BF35596">
            <v>57</v>
          </cell>
          <cell r="BG35596">
            <v>31.666666666666668</v>
          </cell>
          <cell r="BH35596">
            <v>0</v>
          </cell>
          <cell r="BI35596">
            <v>1266</v>
          </cell>
          <cell r="BK35596">
            <v>418.28193832599118</v>
          </cell>
          <cell r="BL35596">
            <v>0</v>
          </cell>
        </row>
        <row r="35597">
          <cell r="A35597">
            <v>3549</v>
          </cell>
          <cell r="B35597" t="str">
            <v>BAU</v>
          </cell>
          <cell r="C35597" t="str">
            <v>M492</v>
          </cell>
          <cell r="D35597">
            <v>93</v>
          </cell>
          <cell r="E35597" t="str">
            <v>C002</v>
          </cell>
          <cell r="G35597">
            <v>2</v>
          </cell>
          <cell r="M35597">
            <v>0.21959999999999988</v>
          </cell>
          <cell r="R35597">
            <v>0.63733561643835623</v>
          </cell>
          <cell r="BC35597">
            <v>0</v>
          </cell>
          <cell r="BD35597">
            <v>512.69125604408032</v>
          </cell>
          <cell r="BF35597">
            <v>57</v>
          </cell>
          <cell r="BG35597">
            <v>25.90909090909091</v>
          </cell>
          <cell r="BH35597">
            <v>0</v>
          </cell>
          <cell r="BI35597">
            <v>1266</v>
          </cell>
          <cell r="BK35597">
            <v>0</v>
          </cell>
          <cell r="BL35597">
            <v>1266</v>
          </cell>
        </row>
        <row r="35598">
          <cell r="A35598">
            <v>3549</v>
          </cell>
          <cell r="B35598" t="str">
            <v>Solution A</v>
          </cell>
          <cell r="C35598" t="str">
            <v>M493</v>
          </cell>
          <cell r="D35598">
            <v>94</v>
          </cell>
          <cell r="E35598" t="str">
            <v>C002</v>
          </cell>
          <cell r="G35598">
            <v>2</v>
          </cell>
          <cell r="M35598">
            <v>0.21959999999999988</v>
          </cell>
          <cell r="R35598">
            <v>0.63733561643835623</v>
          </cell>
          <cell r="BC35598">
            <v>0</v>
          </cell>
          <cell r="BD35598">
            <v>512.69125604408032</v>
          </cell>
          <cell r="BF35598">
            <v>57</v>
          </cell>
          <cell r="BG35598">
            <v>25.90909090909091</v>
          </cell>
          <cell r="BH35598">
            <v>0</v>
          </cell>
          <cell r="BI35598">
            <v>1266</v>
          </cell>
          <cell r="BK35598">
            <v>0</v>
          </cell>
          <cell r="BL35598">
            <v>1104.0697674418604</v>
          </cell>
        </row>
        <row r="35599">
          <cell r="A35599">
            <v>3549</v>
          </cell>
          <cell r="B35599" t="str">
            <v>Solution B</v>
          </cell>
          <cell r="C35599" t="str">
            <v>M494</v>
          </cell>
          <cell r="D35599">
            <v>95</v>
          </cell>
          <cell r="E35599" t="str">
            <v>C002</v>
          </cell>
          <cell r="G35599">
            <v>2</v>
          </cell>
          <cell r="M35599">
            <v>0.21959999999999988</v>
          </cell>
          <cell r="R35599">
            <v>0.63733561643835623</v>
          </cell>
          <cell r="BC35599">
            <v>155.80016968123994</v>
          </cell>
          <cell r="BD35599">
            <v>0</v>
          </cell>
          <cell r="BF35599">
            <v>57</v>
          </cell>
          <cell r="BG35599">
            <v>25.90909090909091</v>
          </cell>
          <cell r="BH35599">
            <v>0</v>
          </cell>
          <cell r="BI35599">
            <v>1266</v>
          </cell>
          <cell r="BK35599">
            <v>418.28193832599118</v>
          </cell>
          <cell r="BL35599">
            <v>0</v>
          </cell>
        </row>
        <row r="35600">
          <cell r="A35600">
            <v>3549</v>
          </cell>
          <cell r="B35600" t="str">
            <v>Solution C</v>
          </cell>
          <cell r="C35600" t="str">
            <v>M495</v>
          </cell>
          <cell r="D35600">
            <v>96</v>
          </cell>
          <cell r="E35600" t="str">
            <v>C002</v>
          </cell>
          <cell r="G35600">
            <v>2</v>
          </cell>
          <cell r="M35600">
            <v>0.21959999999999988</v>
          </cell>
          <cell r="R35600">
            <v>0</v>
          </cell>
          <cell r="BC35600">
            <v>440.91448019790903</v>
          </cell>
          <cell r="BD35600">
            <v>0</v>
          </cell>
          <cell r="BF35600">
            <v>57</v>
          </cell>
          <cell r="BG35600">
            <v>25.90909090909091</v>
          </cell>
          <cell r="BH35600">
            <v>0</v>
          </cell>
          <cell r="BI35600">
            <v>1266</v>
          </cell>
          <cell r="BK35600">
            <v>949.5</v>
          </cell>
          <cell r="BL35600">
            <v>0</v>
          </cell>
        </row>
        <row r="35601">
          <cell r="A35601">
            <v>3549</v>
          </cell>
          <cell r="B35601" t="str">
            <v>Solution E</v>
          </cell>
          <cell r="C35601" t="str">
            <v>M496</v>
          </cell>
          <cell r="D35601">
            <v>97</v>
          </cell>
          <cell r="E35601" t="str">
            <v>C002</v>
          </cell>
          <cell r="G35601">
            <v>2</v>
          </cell>
          <cell r="M35601">
            <v>0.21959999999999988</v>
          </cell>
          <cell r="R35601">
            <v>0.63733561643835623</v>
          </cell>
          <cell r="BC35601">
            <v>77.900084840619968</v>
          </cell>
          <cell r="BD35601">
            <v>256.34562802204016</v>
          </cell>
          <cell r="BF35601">
            <v>57</v>
          </cell>
          <cell r="BG35601">
            <v>25.90909090909091</v>
          </cell>
          <cell r="BH35601">
            <v>0</v>
          </cell>
          <cell r="BI35601">
            <v>1266</v>
          </cell>
          <cell r="BK35601">
            <v>1104.0697674418604</v>
          </cell>
          <cell r="BL35601">
            <v>0</v>
          </cell>
        </row>
        <row r="35602">
          <cell r="A35602">
            <v>3549</v>
          </cell>
          <cell r="B35602" t="str">
            <v>Solution G</v>
          </cell>
          <cell r="C35602" t="str">
            <v>M497</v>
          </cell>
          <cell r="D35602">
            <v>98</v>
          </cell>
          <cell r="E35602" t="str">
            <v>C002</v>
          </cell>
          <cell r="G35602">
            <v>2</v>
          </cell>
          <cell r="M35602">
            <v>0.21959999999999988</v>
          </cell>
          <cell r="R35602">
            <v>0.63733561643835623</v>
          </cell>
          <cell r="BC35602">
            <v>141.31874365317597</v>
          </cell>
          <cell r="BD35602">
            <v>0</v>
          </cell>
          <cell r="BF35602">
            <v>57</v>
          </cell>
          <cell r="BG35602">
            <v>25.90909090909091</v>
          </cell>
          <cell r="BH35602">
            <v>0</v>
          </cell>
          <cell r="BI35602">
            <v>1266</v>
          </cell>
          <cell r="BK35602">
            <v>418.28193832599118</v>
          </cell>
          <cell r="BL35602">
            <v>0</v>
          </cell>
        </row>
        <row r="35603">
          <cell r="A35603">
            <v>3549</v>
          </cell>
          <cell r="B35603" t="str">
            <v>Solution H</v>
          </cell>
          <cell r="C35603" t="str">
            <v>M498</v>
          </cell>
          <cell r="D35603">
            <v>99</v>
          </cell>
          <cell r="E35603" t="str">
            <v>C002</v>
          </cell>
          <cell r="G35603">
            <v>2</v>
          </cell>
          <cell r="M35603">
            <v>0.21959999999999988</v>
          </cell>
          <cell r="R35603">
            <v>0.63733561643835623</v>
          </cell>
          <cell r="BC35603">
            <v>0</v>
          </cell>
          <cell r="BD35603">
            <v>440.91448019790903</v>
          </cell>
          <cell r="BF35603">
            <v>57</v>
          </cell>
          <cell r="BG35603">
            <v>25.90909090909091</v>
          </cell>
          <cell r="BH35603">
            <v>0</v>
          </cell>
          <cell r="BI35603">
            <v>1266</v>
          </cell>
          <cell r="BK35603">
            <v>0</v>
          </cell>
          <cell r="BL35603">
            <v>949.5</v>
          </cell>
        </row>
        <row r="35604">
          <cell r="A35604">
            <v>3549</v>
          </cell>
          <cell r="B35604" t="str">
            <v>Solution I</v>
          </cell>
          <cell r="C35604" t="str">
            <v>M499</v>
          </cell>
          <cell r="D35604">
            <v>100</v>
          </cell>
          <cell r="E35604" t="str">
            <v>C002</v>
          </cell>
          <cell r="G35604">
            <v>2</v>
          </cell>
          <cell r="M35604">
            <v>0.21959999999999988</v>
          </cell>
          <cell r="R35604">
            <v>0.63733561643835623</v>
          </cell>
          <cell r="BC35604">
            <v>0</v>
          </cell>
          <cell r="BD35604">
            <v>678.32996953524469</v>
          </cell>
          <cell r="BF35604">
            <v>57</v>
          </cell>
          <cell r="BG35604">
            <v>25.90909090909091</v>
          </cell>
          <cell r="BH35604">
            <v>0</v>
          </cell>
          <cell r="BI35604">
            <v>1266</v>
          </cell>
          <cell r="BK35604">
            <v>0</v>
          </cell>
          <cell r="BL35604">
            <v>1460.7692307692307</v>
          </cell>
        </row>
        <row r="35605">
          <cell r="A35605">
            <v>3549</v>
          </cell>
          <cell r="B35605" t="str">
            <v>Solution J</v>
          </cell>
          <cell r="C35605" t="str">
            <v>M500</v>
          </cell>
          <cell r="D35605">
            <v>101</v>
          </cell>
          <cell r="E35605" t="str">
            <v>C002</v>
          </cell>
          <cell r="G35605">
            <v>2</v>
          </cell>
          <cell r="M35605">
            <v>0.21959999999999988</v>
          </cell>
          <cell r="R35605">
            <v>0.63733561643835623</v>
          </cell>
          <cell r="BC35605">
            <v>194.23545383167797</v>
          </cell>
          <cell r="BD35605">
            <v>0</v>
          </cell>
          <cell r="BF35605">
            <v>57</v>
          </cell>
          <cell r="BG35605">
            <v>25.90909090909091</v>
          </cell>
          <cell r="BH35605">
            <v>0</v>
          </cell>
          <cell r="BI35605">
            <v>1266</v>
          </cell>
          <cell r="BK35605">
            <v>418.28193832599118</v>
          </cell>
          <cell r="BL35605">
            <v>0</v>
          </cell>
        </row>
        <row r="35606">
          <cell r="A35606">
            <v>3550</v>
          </cell>
          <cell r="B35606" t="str">
            <v>BAU</v>
          </cell>
          <cell r="C35606" t="str">
            <v>M411</v>
          </cell>
          <cell r="D35606">
            <v>12</v>
          </cell>
          <cell r="E35606" t="str">
            <v>C003</v>
          </cell>
          <cell r="G35606">
            <v>3</v>
          </cell>
          <cell r="M35606">
            <v>1.4136</v>
          </cell>
          <cell r="R35606">
            <v>0</v>
          </cell>
          <cell r="BC35606">
            <v>0</v>
          </cell>
          <cell r="BD35606">
            <v>6743.5285311130374</v>
          </cell>
          <cell r="BF35606">
            <v>304</v>
          </cell>
          <cell r="BG35606">
            <v>217.14285714285714</v>
          </cell>
          <cell r="BH35606">
            <v>979</v>
          </cell>
          <cell r="BI35606">
            <v>0</v>
          </cell>
          <cell r="BK35606">
            <v>979</v>
          </cell>
          <cell r="BL35606">
            <v>0</v>
          </cell>
        </row>
        <row r="35607">
          <cell r="A35607">
            <v>3550</v>
          </cell>
          <cell r="B35607" t="str">
            <v>Solution A</v>
          </cell>
          <cell r="C35607" t="str">
            <v>M412</v>
          </cell>
          <cell r="D35607">
            <v>13</v>
          </cell>
          <cell r="E35607" t="str">
            <v>C003</v>
          </cell>
          <cell r="G35607">
            <v>3</v>
          </cell>
          <cell r="M35607">
            <v>1.4136</v>
          </cell>
          <cell r="R35607">
            <v>0</v>
          </cell>
          <cell r="BC35607">
            <v>0</v>
          </cell>
          <cell r="BD35607">
            <v>6743.5285311130374</v>
          </cell>
          <cell r="BF35607">
            <v>304</v>
          </cell>
          <cell r="BG35607">
            <v>217.14285714285714</v>
          </cell>
          <cell r="BH35607">
            <v>979</v>
          </cell>
          <cell r="BI35607">
            <v>0</v>
          </cell>
          <cell r="BK35607">
            <v>979</v>
          </cell>
          <cell r="BL35607">
            <v>0</v>
          </cell>
        </row>
        <row r="35608">
          <cell r="A35608">
            <v>3550</v>
          </cell>
          <cell r="B35608" t="str">
            <v>Solution B</v>
          </cell>
          <cell r="C35608" t="str">
            <v>M413</v>
          </cell>
          <cell r="D35608">
            <v>14</v>
          </cell>
          <cell r="E35608" t="str">
            <v>C003</v>
          </cell>
          <cell r="G35608">
            <v>3</v>
          </cell>
          <cell r="M35608">
            <v>1.4136</v>
          </cell>
          <cell r="R35608">
            <v>0</v>
          </cell>
          <cell r="BC35608">
            <v>2049.2701543311705</v>
          </cell>
          <cell r="BD35608">
            <v>0</v>
          </cell>
          <cell r="BF35608">
            <v>304</v>
          </cell>
          <cell r="BG35608">
            <v>217.14285714285714</v>
          </cell>
          <cell r="BH35608">
            <v>979</v>
          </cell>
          <cell r="BI35608">
            <v>0</v>
          </cell>
          <cell r="BK35608">
            <v>979</v>
          </cell>
          <cell r="BL35608">
            <v>0</v>
          </cell>
        </row>
        <row r="35609">
          <cell r="A35609">
            <v>3550</v>
          </cell>
          <cell r="B35609" t="str">
            <v>Solution C</v>
          </cell>
          <cell r="C35609" t="str">
            <v>M414</v>
          </cell>
          <cell r="D35609">
            <v>15</v>
          </cell>
          <cell r="E35609" t="str">
            <v>C003</v>
          </cell>
          <cell r="G35609">
            <v>3</v>
          </cell>
          <cell r="M35609">
            <v>1.4136</v>
          </cell>
          <cell r="R35609">
            <v>0</v>
          </cell>
          <cell r="BC35609">
            <v>5799.4345367572123</v>
          </cell>
          <cell r="BD35609">
            <v>0</v>
          </cell>
          <cell r="BF35609">
            <v>304</v>
          </cell>
          <cell r="BG35609">
            <v>217.14285714285714</v>
          </cell>
          <cell r="BH35609">
            <v>979</v>
          </cell>
          <cell r="BI35609">
            <v>0</v>
          </cell>
          <cell r="BK35609">
            <v>979</v>
          </cell>
          <cell r="BL35609">
            <v>0</v>
          </cell>
        </row>
        <row r="35610">
          <cell r="A35610">
            <v>3550</v>
          </cell>
          <cell r="B35610" t="str">
            <v>Solution E</v>
          </cell>
          <cell r="C35610" t="str">
            <v>M415</v>
          </cell>
          <cell r="D35610">
            <v>16</v>
          </cell>
          <cell r="E35610" t="str">
            <v>C003</v>
          </cell>
          <cell r="G35610">
            <v>3</v>
          </cell>
          <cell r="M35610">
            <v>1.4136</v>
          </cell>
          <cell r="R35610">
            <v>0</v>
          </cell>
          <cell r="BC35610">
            <v>1024.6350771655852</v>
          </cell>
          <cell r="BD35610">
            <v>3371.7642655565187</v>
          </cell>
          <cell r="BF35610">
            <v>304</v>
          </cell>
          <cell r="BG35610">
            <v>217.14285714285714</v>
          </cell>
          <cell r="BH35610">
            <v>979</v>
          </cell>
          <cell r="BI35610">
            <v>0</v>
          </cell>
          <cell r="BK35610">
            <v>979</v>
          </cell>
          <cell r="BL35610">
            <v>0</v>
          </cell>
        </row>
        <row r="35611">
          <cell r="A35611">
            <v>3550</v>
          </cell>
          <cell r="B35611" t="str">
            <v>Solution G</v>
          </cell>
          <cell r="C35611" t="str">
            <v>M416</v>
          </cell>
          <cell r="D35611">
            <v>17</v>
          </cell>
          <cell r="E35611" t="str">
            <v>C003</v>
          </cell>
          <cell r="G35611">
            <v>3</v>
          </cell>
          <cell r="M35611">
            <v>1.4136</v>
          </cell>
          <cell r="R35611">
            <v>0</v>
          </cell>
          <cell r="BC35611">
            <v>1858.7931207555166</v>
          </cell>
          <cell r="BD35611">
            <v>0</v>
          </cell>
          <cell r="BF35611">
            <v>304</v>
          </cell>
          <cell r="BG35611">
            <v>217.14285714285714</v>
          </cell>
          <cell r="BH35611">
            <v>979</v>
          </cell>
          <cell r="BI35611">
            <v>0</v>
          </cell>
          <cell r="BK35611">
            <v>979</v>
          </cell>
          <cell r="BL35611">
            <v>0</v>
          </cell>
        </row>
        <row r="35612">
          <cell r="A35612">
            <v>3550</v>
          </cell>
          <cell r="B35612" t="str">
            <v>Solution H</v>
          </cell>
          <cell r="C35612" t="str">
            <v>M417</v>
          </cell>
          <cell r="D35612">
            <v>18</v>
          </cell>
          <cell r="E35612" t="str">
            <v>C003</v>
          </cell>
          <cell r="G35612">
            <v>3</v>
          </cell>
          <cell r="M35612">
            <v>1.4136</v>
          </cell>
          <cell r="R35612">
            <v>0</v>
          </cell>
          <cell r="BC35612">
            <v>0</v>
          </cell>
          <cell r="BD35612">
            <v>5799.4345367572123</v>
          </cell>
          <cell r="BF35612">
            <v>304</v>
          </cell>
          <cell r="BG35612">
            <v>217.14285714285714</v>
          </cell>
          <cell r="BH35612">
            <v>979</v>
          </cell>
          <cell r="BI35612">
            <v>0</v>
          </cell>
          <cell r="BK35612">
            <v>979</v>
          </cell>
          <cell r="BL35612">
            <v>0</v>
          </cell>
        </row>
        <row r="35613">
          <cell r="A35613">
            <v>3550</v>
          </cell>
          <cell r="B35613" t="str">
            <v>Solution I</v>
          </cell>
          <cell r="C35613" t="str">
            <v>M418</v>
          </cell>
          <cell r="D35613">
            <v>19</v>
          </cell>
          <cell r="E35613" t="str">
            <v>C003</v>
          </cell>
          <cell r="G35613">
            <v>3</v>
          </cell>
          <cell r="M35613">
            <v>1.4136</v>
          </cell>
          <cell r="R35613">
            <v>0</v>
          </cell>
          <cell r="BC35613">
            <v>0</v>
          </cell>
          <cell r="BD35613">
            <v>8922.2069796264805</v>
          </cell>
          <cell r="BF35613">
            <v>304</v>
          </cell>
          <cell r="BG35613">
            <v>217.14285714285714</v>
          </cell>
          <cell r="BH35613">
            <v>979</v>
          </cell>
          <cell r="BI35613">
            <v>0</v>
          </cell>
          <cell r="BK35613">
            <v>979</v>
          </cell>
          <cell r="BL35613">
            <v>0</v>
          </cell>
        </row>
        <row r="35614">
          <cell r="A35614">
            <v>3550</v>
          </cell>
          <cell r="B35614" t="str">
            <v>Solution J</v>
          </cell>
          <cell r="C35614" t="str">
            <v>M419</v>
          </cell>
          <cell r="D35614">
            <v>20</v>
          </cell>
          <cell r="E35614" t="str">
            <v>C003</v>
          </cell>
          <cell r="G35614">
            <v>3</v>
          </cell>
          <cell r="M35614">
            <v>1.4136</v>
          </cell>
          <cell r="R35614">
            <v>0</v>
          </cell>
          <cell r="BC35614">
            <v>2554.8169765450275</v>
          </cell>
          <cell r="BD35614">
            <v>0</v>
          </cell>
          <cell r="BF35614">
            <v>304</v>
          </cell>
          <cell r="BG35614">
            <v>217.14285714285714</v>
          </cell>
          <cell r="BH35614">
            <v>979</v>
          </cell>
          <cell r="BI35614">
            <v>0</v>
          </cell>
          <cell r="BK35614">
            <v>979</v>
          </cell>
          <cell r="BL35614">
            <v>0</v>
          </cell>
        </row>
        <row r="35615">
          <cell r="A35615">
            <v>3550</v>
          </cell>
          <cell r="B35615" t="str">
            <v>BAU</v>
          </cell>
          <cell r="C35615" t="str">
            <v>M483</v>
          </cell>
          <cell r="D35615">
            <v>84</v>
          </cell>
          <cell r="E35615" t="str">
            <v>C004</v>
          </cell>
          <cell r="G35615">
            <v>4</v>
          </cell>
          <cell r="M35615">
            <v>1.4136</v>
          </cell>
          <cell r="R35615">
            <v>0</v>
          </cell>
          <cell r="BC35615">
            <v>0</v>
          </cell>
          <cell r="BD35615">
            <v>6743.5285311130374</v>
          </cell>
          <cell r="BF35615">
            <v>304</v>
          </cell>
          <cell r="BG35615">
            <v>217.14285714285714</v>
          </cell>
          <cell r="BH35615">
            <v>979</v>
          </cell>
          <cell r="BI35615">
            <v>0</v>
          </cell>
          <cell r="BK35615">
            <v>979</v>
          </cell>
          <cell r="BL35615">
            <v>0</v>
          </cell>
        </row>
        <row r="35616">
          <cell r="A35616">
            <v>3550</v>
          </cell>
          <cell r="B35616" t="str">
            <v>Solution A</v>
          </cell>
          <cell r="C35616" t="str">
            <v>M484</v>
          </cell>
          <cell r="D35616">
            <v>85</v>
          </cell>
          <cell r="E35616" t="str">
            <v>C004</v>
          </cell>
          <cell r="G35616">
            <v>4</v>
          </cell>
          <cell r="M35616">
            <v>1.4136</v>
          </cell>
          <cell r="R35616">
            <v>0</v>
          </cell>
          <cell r="BC35616">
            <v>0</v>
          </cell>
          <cell r="BD35616">
            <v>6743.5285311130374</v>
          </cell>
          <cell r="BF35616">
            <v>304</v>
          </cell>
          <cell r="BG35616">
            <v>217.14285714285714</v>
          </cell>
          <cell r="BH35616">
            <v>979</v>
          </cell>
          <cell r="BI35616">
            <v>0</v>
          </cell>
          <cell r="BK35616">
            <v>979</v>
          </cell>
          <cell r="BL35616">
            <v>0</v>
          </cell>
        </row>
        <row r="35617">
          <cell r="A35617">
            <v>3550</v>
          </cell>
          <cell r="B35617" t="str">
            <v>Solution B</v>
          </cell>
          <cell r="C35617" t="str">
            <v>M485</v>
          </cell>
          <cell r="D35617">
            <v>86</v>
          </cell>
          <cell r="E35617" t="str">
            <v>C004</v>
          </cell>
          <cell r="G35617">
            <v>4</v>
          </cell>
          <cell r="M35617">
            <v>1.4136</v>
          </cell>
          <cell r="R35617">
            <v>0</v>
          </cell>
          <cell r="BC35617">
            <v>2049.2701543311705</v>
          </cell>
          <cell r="BD35617">
            <v>0</v>
          </cell>
          <cell r="BF35617">
            <v>304</v>
          </cell>
          <cell r="BG35617">
            <v>217.14285714285714</v>
          </cell>
          <cell r="BH35617">
            <v>979</v>
          </cell>
          <cell r="BI35617">
            <v>0</v>
          </cell>
          <cell r="BK35617">
            <v>979</v>
          </cell>
          <cell r="BL35617">
            <v>0</v>
          </cell>
        </row>
        <row r="35618">
          <cell r="A35618">
            <v>3550</v>
          </cell>
          <cell r="B35618" t="str">
            <v>Solution C</v>
          </cell>
          <cell r="C35618" t="str">
            <v>M486</v>
          </cell>
          <cell r="D35618">
            <v>87</v>
          </cell>
          <cell r="E35618" t="str">
            <v>C004</v>
          </cell>
          <cell r="G35618">
            <v>4</v>
          </cell>
          <cell r="M35618">
            <v>1.4136</v>
          </cell>
          <cell r="R35618">
            <v>0</v>
          </cell>
          <cell r="BC35618">
            <v>5799.4345367572123</v>
          </cell>
          <cell r="BD35618">
            <v>0</v>
          </cell>
          <cell r="BF35618">
            <v>304</v>
          </cell>
          <cell r="BG35618">
            <v>217.14285714285714</v>
          </cell>
          <cell r="BH35618">
            <v>979</v>
          </cell>
          <cell r="BI35618">
            <v>0</v>
          </cell>
          <cell r="BK35618">
            <v>979</v>
          </cell>
          <cell r="BL35618">
            <v>0</v>
          </cell>
        </row>
        <row r="35619">
          <cell r="A35619">
            <v>3550</v>
          </cell>
          <cell r="B35619" t="str">
            <v>Solution E</v>
          </cell>
          <cell r="C35619" t="str">
            <v>M487</v>
          </cell>
          <cell r="D35619">
            <v>88</v>
          </cell>
          <cell r="E35619" t="str">
            <v>C004</v>
          </cell>
          <cell r="G35619">
            <v>4</v>
          </cell>
          <cell r="M35619">
            <v>1.4136</v>
          </cell>
          <cell r="R35619">
            <v>0</v>
          </cell>
          <cell r="BC35619">
            <v>1024.6350771655852</v>
          </cell>
          <cell r="BD35619">
            <v>3371.7642655565187</v>
          </cell>
          <cell r="BF35619">
            <v>304</v>
          </cell>
          <cell r="BG35619">
            <v>217.14285714285714</v>
          </cell>
          <cell r="BH35619">
            <v>979</v>
          </cell>
          <cell r="BI35619">
            <v>0</v>
          </cell>
          <cell r="BK35619">
            <v>979</v>
          </cell>
          <cell r="BL35619">
            <v>0</v>
          </cell>
        </row>
        <row r="35620">
          <cell r="A35620">
            <v>3550</v>
          </cell>
          <cell r="B35620" t="str">
            <v>Solution G</v>
          </cell>
          <cell r="C35620" t="str">
            <v>M488</v>
          </cell>
          <cell r="D35620">
            <v>89</v>
          </cell>
          <cell r="E35620" t="str">
            <v>C004</v>
          </cell>
          <cell r="G35620">
            <v>4</v>
          </cell>
          <cell r="M35620">
            <v>1.4136</v>
          </cell>
          <cell r="R35620">
            <v>0</v>
          </cell>
          <cell r="BC35620">
            <v>1858.7931207555166</v>
          </cell>
          <cell r="BD35620">
            <v>0</v>
          </cell>
          <cell r="BF35620">
            <v>304</v>
          </cell>
          <cell r="BG35620">
            <v>217.14285714285714</v>
          </cell>
          <cell r="BH35620">
            <v>979</v>
          </cell>
          <cell r="BI35620">
            <v>0</v>
          </cell>
          <cell r="BK35620">
            <v>979</v>
          </cell>
          <cell r="BL35620">
            <v>0</v>
          </cell>
        </row>
        <row r="35621">
          <cell r="A35621">
            <v>3550</v>
          </cell>
          <cell r="B35621" t="str">
            <v>Solution H</v>
          </cell>
          <cell r="C35621" t="str">
            <v>M489</v>
          </cell>
          <cell r="D35621">
            <v>90</v>
          </cell>
          <cell r="E35621" t="str">
            <v>C004</v>
          </cell>
          <cell r="G35621">
            <v>4</v>
          </cell>
          <cell r="M35621">
            <v>1.4136</v>
          </cell>
          <cell r="R35621">
            <v>0</v>
          </cell>
          <cell r="BC35621">
            <v>0</v>
          </cell>
          <cell r="BD35621">
            <v>5799.4345367572123</v>
          </cell>
          <cell r="BF35621">
            <v>304</v>
          </cell>
          <cell r="BG35621">
            <v>217.14285714285714</v>
          </cell>
          <cell r="BH35621">
            <v>979</v>
          </cell>
          <cell r="BI35621">
            <v>0</v>
          </cell>
          <cell r="BK35621">
            <v>979</v>
          </cell>
          <cell r="BL35621">
            <v>0</v>
          </cell>
        </row>
        <row r="35622">
          <cell r="A35622">
            <v>3550</v>
          </cell>
          <cell r="B35622" t="str">
            <v>Solution I</v>
          </cell>
          <cell r="C35622" t="str">
            <v>M490</v>
          </cell>
          <cell r="D35622">
            <v>91</v>
          </cell>
          <cell r="E35622" t="str">
            <v>C004</v>
          </cell>
          <cell r="G35622">
            <v>4</v>
          </cell>
          <cell r="M35622">
            <v>1.4136</v>
          </cell>
          <cell r="R35622">
            <v>0</v>
          </cell>
          <cell r="BC35622">
            <v>0</v>
          </cell>
          <cell r="BD35622">
            <v>8922.2069796264805</v>
          </cell>
          <cell r="BF35622">
            <v>304</v>
          </cell>
          <cell r="BG35622">
            <v>217.14285714285714</v>
          </cell>
          <cell r="BH35622">
            <v>979</v>
          </cell>
          <cell r="BI35622">
            <v>0</v>
          </cell>
          <cell r="BK35622">
            <v>979</v>
          </cell>
          <cell r="BL35622">
            <v>0</v>
          </cell>
        </row>
        <row r="35623">
          <cell r="A35623">
            <v>3550</v>
          </cell>
          <cell r="B35623" t="str">
            <v>Solution J</v>
          </cell>
          <cell r="C35623" t="str">
            <v>M491</v>
          </cell>
          <cell r="D35623">
            <v>92</v>
          </cell>
          <cell r="E35623" t="str">
            <v>C004</v>
          </cell>
          <cell r="G35623">
            <v>4</v>
          </cell>
          <cell r="M35623">
            <v>1.4136</v>
          </cell>
          <cell r="R35623">
            <v>0</v>
          </cell>
          <cell r="BC35623">
            <v>2554.8169765450275</v>
          </cell>
          <cell r="BD35623">
            <v>0</v>
          </cell>
          <cell r="BF35623">
            <v>304</v>
          </cell>
          <cell r="BG35623">
            <v>217.14285714285714</v>
          </cell>
          <cell r="BH35623">
            <v>979</v>
          </cell>
          <cell r="BI35623">
            <v>0</v>
          </cell>
          <cell r="BK35623">
            <v>979</v>
          </cell>
          <cell r="BL35623">
            <v>0</v>
          </cell>
        </row>
        <row r="35624">
          <cell r="A35624">
            <v>3552</v>
          </cell>
          <cell r="B35624" t="str">
            <v>BAU</v>
          </cell>
          <cell r="C35624" t="str">
            <v>M444</v>
          </cell>
          <cell r="D35624">
            <v>45</v>
          </cell>
          <cell r="M35624">
            <v>0.11752124999999994</v>
          </cell>
          <cell r="R35624">
            <v>0.64236986301369858</v>
          </cell>
          <cell r="BC35624">
            <v>0</v>
          </cell>
          <cell r="BD35624">
            <v>3466.5953644657625</v>
          </cell>
          <cell r="BF35624">
            <v>36</v>
          </cell>
          <cell r="BG35624">
            <v>36</v>
          </cell>
          <cell r="BH35624">
            <v>0</v>
          </cell>
          <cell r="BI35624">
            <v>1276</v>
          </cell>
          <cell r="BK35624">
            <v>0</v>
          </cell>
          <cell r="BL35624">
            <v>1276</v>
          </cell>
        </row>
        <row r="35625">
          <cell r="A35625">
            <v>3552</v>
          </cell>
          <cell r="B35625" t="str">
            <v>Solution C</v>
          </cell>
          <cell r="C35625" t="str">
            <v>M445</v>
          </cell>
          <cell r="D35625">
            <v>46</v>
          </cell>
          <cell r="M35625">
            <v>0.11752124999999994</v>
          </cell>
          <cell r="R35625">
            <v>0</v>
          </cell>
          <cell r="BC35625">
            <v>2981.2720134405558</v>
          </cell>
          <cell r="BD35625">
            <v>0</v>
          </cell>
          <cell r="BF35625">
            <v>36</v>
          </cell>
          <cell r="BG35625">
            <v>36</v>
          </cell>
          <cell r="BH35625">
            <v>0</v>
          </cell>
          <cell r="BI35625">
            <v>1276</v>
          </cell>
          <cell r="BK35625">
            <v>957</v>
          </cell>
          <cell r="BL35625">
            <v>0</v>
          </cell>
        </row>
        <row r="35626">
          <cell r="A35626">
            <v>3552</v>
          </cell>
          <cell r="B35626" t="str">
            <v>BAU</v>
          </cell>
          <cell r="C35626" t="str">
            <v>M516</v>
          </cell>
          <cell r="D35626">
            <v>117</v>
          </cell>
          <cell r="M35626">
            <v>0.11752124999999994</v>
          </cell>
          <cell r="R35626">
            <v>0.64236986301369858</v>
          </cell>
          <cell r="BC35626">
            <v>0</v>
          </cell>
          <cell r="BD35626">
            <v>3466.5953644657625</v>
          </cell>
          <cell r="BF35626">
            <v>36</v>
          </cell>
          <cell r="BG35626">
            <v>36</v>
          </cell>
          <cell r="BH35626">
            <v>0</v>
          </cell>
          <cell r="BI35626">
            <v>1276</v>
          </cell>
          <cell r="BK35626">
            <v>0</v>
          </cell>
          <cell r="BL35626">
            <v>1276</v>
          </cell>
        </row>
        <row r="35627">
          <cell r="A35627">
            <v>3552</v>
          </cell>
          <cell r="B35627" t="str">
            <v>Solution C</v>
          </cell>
          <cell r="C35627" t="str">
            <v>M517</v>
          </cell>
          <cell r="D35627">
            <v>118</v>
          </cell>
          <cell r="M35627">
            <v>0.11752124999999994</v>
          </cell>
          <cell r="R35627">
            <v>0</v>
          </cell>
          <cell r="BC35627">
            <v>2981.2720134405558</v>
          </cell>
          <cell r="BD35627">
            <v>0</v>
          </cell>
          <cell r="BF35627">
            <v>36</v>
          </cell>
          <cell r="BG35627">
            <v>36</v>
          </cell>
          <cell r="BH35627">
            <v>0</v>
          </cell>
          <cell r="BI35627">
            <v>1276</v>
          </cell>
          <cell r="BK35627">
            <v>957</v>
          </cell>
          <cell r="BL35627">
            <v>0</v>
          </cell>
        </row>
        <row r="35628">
          <cell r="A35628">
            <v>3553</v>
          </cell>
          <cell r="B35628" t="str">
            <v>BAU</v>
          </cell>
          <cell r="C35628" t="str">
            <v>M400</v>
          </cell>
          <cell r="D35628">
            <v>1</v>
          </cell>
          <cell r="M35628">
            <v>0.89540000000000008</v>
          </cell>
          <cell r="R35628">
            <v>0.25786764705882353</v>
          </cell>
          <cell r="BC35628">
            <v>0</v>
          </cell>
          <cell r="BD35628">
            <v>1940.7662518397196</v>
          </cell>
          <cell r="BF35628">
            <v>270</v>
          </cell>
          <cell r="BG35628">
            <v>270</v>
          </cell>
          <cell r="BH35628">
            <v>0</v>
          </cell>
          <cell r="BI35628">
            <v>501</v>
          </cell>
          <cell r="BK35628">
            <v>0</v>
          </cell>
          <cell r="BL35628">
            <v>501</v>
          </cell>
        </row>
        <row r="35629">
          <cell r="A35629">
            <v>3553</v>
          </cell>
          <cell r="B35629" t="str">
            <v>Solution A</v>
          </cell>
          <cell r="C35629" t="str">
            <v>M401</v>
          </cell>
          <cell r="D35629">
            <v>2</v>
          </cell>
          <cell r="M35629">
            <v>0.89540000000000008</v>
          </cell>
          <cell r="R35629">
            <v>0.25786764705882353</v>
          </cell>
          <cell r="BC35629">
            <v>0</v>
          </cell>
          <cell r="BD35629">
            <v>1940.7662518397196</v>
          </cell>
          <cell r="BF35629">
            <v>270</v>
          </cell>
          <cell r="BG35629">
            <v>270</v>
          </cell>
          <cell r="BH35629">
            <v>0</v>
          </cell>
          <cell r="BI35629">
            <v>501</v>
          </cell>
          <cell r="BK35629">
            <v>0</v>
          </cell>
          <cell r="BL35629">
            <v>436.91860465116281</v>
          </cell>
        </row>
        <row r="35630">
          <cell r="A35630">
            <v>3553</v>
          </cell>
          <cell r="B35630" t="str">
            <v>Solution B</v>
          </cell>
          <cell r="C35630" t="str">
            <v>M402</v>
          </cell>
          <cell r="D35630">
            <v>3</v>
          </cell>
          <cell r="M35630">
            <v>0.89540000000000008</v>
          </cell>
          <cell r="R35630">
            <v>0.25786764705882353</v>
          </cell>
          <cell r="BC35630">
            <v>589.77348995836007</v>
          </cell>
          <cell r="BD35630">
            <v>0</v>
          </cell>
          <cell r="BF35630">
            <v>270</v>
          </cell>
          <cell r="BG35630">
            <v>270</v>
          </cell>
          <cell r="BH35630">
            <v>0</v>
          </cell>
          <cell r="BI35630">
            <v>501</v>
          </cell>
          <cell r="BK35630">
            <v>165.52863436123349</v>
          </cell>
          <cell r="BL35630">
            <v>0</v>
          </cell>
        </row>
        <row r="35631">
          <cell r="A35631">
            <v>3553</v>
          </cell>
          <cell r="B35631" t="str">
            <v>Solution C</v>
          </cell>
          <cell r="C35631" t="str">
            <v>M403</v>
          </cell>
          <cell r="D35631">
            <v>4</v>
          </cell>
          <cell r="M35631">
            <v>0.89540000000000008</v>
          </cell>
          <cell r="R35631">
            <v>0</v>
          </cell>
          <cell r="BC35631">
            <v>1669.0589765821589</v>
          </cell>
          <cell r="BD35631">
            <v>0</v>
          </cell>
          <cell r="BF35631">
            <v>270</v>
          </cell>
          <cell r="BG35631">
            <v>270</v>
          </cell>
          <cell r="BH35631">
            <v>0</v>
          </cell>
          <cell r="BI35631">
            <v>501</v>
          </cell>
          <cell r="BK35631">
            <v>375.75</v>
          </cell>
          <cell r="BL35631">
            <v>0</v>
          </cell>
        </row>
        <row r="35632">
          <cell r="A35632">
            <v>3553</v>
          </cell>
          <cell r="B35632" t="str">
            <v>Solution E</v>
          </cell>
          <cell r="C35632" t="str">
            <v>M404</v>
          </cell>
          <cell r="D35632">
            <v>5</v>
          </cell>
          <cell r="M35632">
            <v>0.89540000000000008</v>
          </cell>
          <cell r="R35632">
            <v>0.25786764705882353</v>
          </cell>
          <cell r="BC35632">
            <v>294.88674497918004</v>
          </cell>
          <cell r="BD35632">
            <v>970.38312591985982</v>
          </cell>
          <cell r="BF35632">
            <v>270</v>
          </cell>
          <cell r="BG35632">
            <v>270</v>
          </cell>
          <cell r="BH35632">
            <v>0</v>
          </cell>
          <cell r="BI35632">
            <v>501</v>
          </cell>
          <cell r="BK35632">
            <v>436.91860465116281</v>
          </cell>
          <cell r="BL35632">
            <v>0</v>
          </cell>
        </row>
        <row r="35633">
          <cell r="A35633">
            <v>3553</v>
          </cell>
          <cell r="B35633" t="str">
            <v>Solution G</v>
          </cell>
          <cell r="C35633" t="str">
            <v>M405</v>
          </cell>
          <cell r="D35633">
            <v>6</v>
          </cell>
          <cell r="M35633">
            <v>0.89540000000000008</v>
          </cell>
          <cell r="R35633">
            <v>0.25786764705882353</v>
          </cell>
          <cell r="BC35633">
            <v>534.95480018658941</v>
          </cell>
          <cell r="BD35633">
            <v>0</v>
          </cell>
          <cell r="BF35633">
            <v>270</v>
          </cell>
          <cell r="BG35633">
            <v>270</v>
          </cell>
          <cell r="BH35633">
            <v>0</v>
          </cell>
          <cell r="BI35633">
            <v>501</v>
          </cell>
          <cell r="BK35633">
            <v>165.52863436123349</v>
          </cell>
          <cell r="BL35633">
            <v>0</v>
          </cell>
        </row>
        <row r="35634">
          <cell r="A35634">
            <v>3553</v>
          </cell>
          <cell r="B35634" t="str">
            <v>Solution H</v>
          </cell>
          <cell r="C35634" t="str">
            <v>M406</v>
          </cell>
          <cell r="D35634">
            <v>7</v>
          </cell>
          <cell r="M35634">
            <v>0.89540000000000008</v>
          </cell>
          <cell r="R35634">
            <v>0.25786764705882353</v>
          </cell>
          <cell r="BC35634">
            <v>0</v>
          </cell>
          <cell r="BD35634">
            <v>1669.0589765821589</v>
          </cell>
          <cell r="BF35634">
            <v>270</v>
          </cell>
          <cell r="BG35634">
            <v>270</v>
          </cell>
          <cell r="BH35634">
            <v>0</v>
          </cell>
          <cell r="BI35634">
            <v>501</v>
          </cell>
          <cell r="BK35634">
            <v>0</v>
          </cell>
          <cell r="BL35634">
            <v>375.75</v>
          </cell>
        </row>
        <row r="35635">
          <cell r="A35635">
            <v>3553</v>
          </cell>
          <cell r="B35635" t="str">
            <v>Solution I</v>
          </cell>
          <cell r="C35635" t="str">
            <v>M407</v>
          </cell>
          <cell r="D35635">
            <v>8</v>
          </cell>
          <cell r="M35635">
            <v>0.89540000000000008</v>
          </cell>
          <cell r="R35635">
            <v>0.25786764705882353</v>
          </cell>
          <cell r="BC35635">
            <v>0</v>
          </cell>
          <cell r="BD35635">
            <v>2567.7830408956293</v>
          </cell>
          <cell r="BF35635">
            <v>270</v>
          </cell>
          <cell r="BG35635">
            <v>270</v>
          </cell>
          <cell r="BH35635">
            <v>0</v>
          </cell>
          <cell r="BI35635">
            <v>501</v>
          </cell>
          <cell r="BK35635">
            <v>0</v>
          </cell>
          <cell r="BL35635">
            <v>578.07692307692309</v>
          </cell>
        </row>
        <row r="35636">
          <cell r="A35636">
            <v>3553</v>
          </cell>
          <cell r="B35636" t="str">
            <v>Solution J</v>
          </cell>
          <cell r="C35636" t="str">
            <v>M408</v>
          </cell>
          <cell r="D35636">
            <v>9</v>
          </cell>
          <cell r="M35636">
            <v>0.89540000000000008</v>
          </cell>
          <cell r="R35636">
            <v>0.25786764705882353</v>
          </cell>
          <cell r="BC35636">
            <v>735.26827162209645</v>
          </cell>
          <cell r="BD35636">
            <v>0</v>
          </cell>
          <cell r="BF35636">
            <v>270</v>
          </cell>
          <cell r="BG35636">
            <v>270</v>
          </cell>
          <cell r="BH35636">
            <v>0</v>
          </cell>
          <cell r="BI35636">
            <v>501</v>
          </cell>
          <cell r="BK35636">
            <v>165.52863436123349</v>
          </cell>
          <cell r="BL35636">
            <v>0</v>
          </cell>
        </row>
        <row r="35637">
          <cell r="A35637">
            <v>3553</v>
          </cell>
          <cell r="B35637" t="str">
            <v>BAU</v>
          </cell>
          <cell r="C35637" t="str">
            <v>M472</v>
          </cell>
          <cell r="D35637">
            <v>73</v>
          </cell>
          <cell r="M35637">
            <v>0.89540000000000008</v>
          </cell>
          <cell r="R35637">
            <v>0.25786764705882353</v>
          </cell>
          <cell r="BC35637">
            <v>0</v>
          </cell>
          <cell r="BD35637">
            <v>1940.7662518397196</v>
          </cell>
          <cell r="BF35637">
            <v>270</v>
          </cell>
          <cell r="BG35637">
            <v>270</v>
          </cell>
          <cell r="BH35637">
            <v>0</v>
          </cell>
          <cell r="BI35637">
            <v>501</v>
          </cell>
          <cell r="BK35637">
            <v>0</v>
          </cell>
          <cell r="BL35637">
            <v>501</v>
          </cell>
        </row>
        <row r="35638">
          <cell r="A35638">
            <v>3553</v>
          </cell>
          <cell r="B35638" t="str">
            <v>Solution A</v>
          </cell>
          <cell r="C35638" t="str">
            <v>M473</v>
          </cell>
          <cell r="D35638">
            <v>74</v>
          </cell>
          <cell r="M35638">
            <v>0.89540000000000008</v>
          </cell>
          <cell r="R35638">
            <v>0.25786764705882353</v>
          </cell>
          <cell r="BC35638">
            <v>0</v>
          </cell>
          <cell r="BD35638">
            <v>1940.7662518397196</v>
          </cell>
          <cell r="BF35638">
            <v>270</v>
          </cell>
          <cell r="BG35638">
            <v>270</v>
          </cell>
          <cell r="BH35638">
            <v>0</v>
          </cell>
          <cell r="BI35638">
            <v>501</v>
          </cell>
          <cell r="BK35638">
            <v>0</v>
          </cell>
          <cell r="BL35638">
            <v>436.91860465116281</v>
          </cell>
        </row>
        <row r="35639">
          <cell r="A35639">
            <v>3553</v>
          </cell>
          <cell r="B35639" t="str">
            <v>Solution B</v>
          </cell>
          <cell r="C35639" t="str">
            <v>M474</v>
          </cell>
          <cell r="D35639">
            <v>75</v>
          </cell>
          <cell r="M35639">
            <v>0.89540000000000008</v>
          </cell>
          <cell r="R35639">
            <v>0.25786764705882353</v>
          </cell>
          <cell r="BC35639">
            <v>589.77348995836007</v>
          </cell>
          <cell r="BD35639">
            <v>0</v>
          </cell>
          <cell r="BF35639">
            <v>270</v>
          </cell>
          <cell r="BG35639">
            <v>270</v>
          </cell>
          <cell r="BH35639">
            <v>0</v>
          </cell>
          <cell r="BI35639">
            <v>501</v>
          </cell>
          <cell r="BK35639">
            <v>165.52863436123349</v>
          </cell>
          <cell r="BL35639">
            <v>0</v>
          </cell>
        </row>
        <row r="35640">
          <cell r="A35640">
            <v>3553</v>
          </cell>
          <cell r="B35640" t="str">
            <v>Solution C</v>
          </cell>
          <cell r="C35640" t="str">
            <v>M475</v>
          </cell>
          <cell r="D35640">
            <v>76</v>
          </cell>
          <cell r="M35640">
            <v>0.89540000000000008</v>
          </cell>
          <cell r="R35640">
            <v>0</v>
          </cell>
          <cell r="BC35640">
            <v>1669.0589765821589</v>
          </cell>
          <cell r="BD35640">
            <v>0</v>
          </cell>
          <cell r="BF35640">
            <v>270</v>
          </cell>
          <cell r="BG35640">
            <v>270</v>
          </cell>
          <cell r="BH35640">
            <v>0</v>
          </cell>
          <cell r="BI35640">
            <v>501</v>
          </cell>
          <cell r="BK35640">
            <v>375.75</v>
          </cell>
          <cell r="BL35640">
            <v>0</v>
          </cell>
        </row>
        <row r="35641">
          <cell r="A35641">
            <v>3553</v>
          </cell>
          <cell r="B35641" t="str">
            <v>Solution E</v>
          </cell>
          <cell r="C35641" t="str">
            <v>M476</v>
          </cell>
          <cell r="D35641">
            <v>77</v>
          </cell>
          <cell r="M35641">
            <v>0.89540000000000008</v>
          </cell>
          <cell r="R35641">
            <v>0.25786764705882353</v>
          </cell>
          <cell r="BC35641">
            <v>294.88674497918004</v>
          </cell>
          <cell r="BD35641">
            <v>970.38312591985982</v>
          </cell>
          <cell r="BF35641">
            <v>270</v>
          </cell>
          <cell r="BG35641">
            <v>270</v>
          </cell>
          <cell r="BH35641">
            <v>0</v>
          </cell>
          <cell r="BI35641">
            <v>501</v>
          </cell>
          <cell r="BK35641">
            <v>436.91860465116281</v>
          </cell>
          <cell r="BL35641">
            <v>0</v>
          </cell>
        </row>
        <row r="35642">
          <cell r="A35642">
            <v>3553</v>
          </cell>
          <cell r="B35642" t="str">
            <v>Solution G</v>
          </cell>
          <cell r="C35642" t="str">
            <v>M477</v>
          </cell>
          <cell r="D35642">
            <v>78</v>
          </cell>
          <cell r="M35642">
            <v>0.89540000000000008</v>
          </cell>
          <cell r="R35642">
            <v>0.25786764705882353</v>
          </cell>
          <cell r="BC35642">
            <v>534.95480018658941</v>
          </cell>
          <cell r="BD35642">
            <v>0</v>
          </cell>
          <cell r="BF35642">
            <v>270</v>
          </cell>
          <cell r="BG35642">
            <v>270</v>
          </cell>
          <cell r="BH35642">
            <v>0</v>
          </cell>
          <cell r="BI35642">
            <v>501</v>
          </cell>
          <cell r="BK35642">
            <v>165.52863436123349</v>
          </cell>
          <cell r="BL35642">
            <v>0</v>
          </cell>
        </row>
        <row r="35643">
          <cell r="A35643">
            <v>3553</v>
          </cell>
          <cell r="B35643" t="str">
            <v>Solution H</v>
          </cell>
          <cell r="C35643" t="str">
            <v>M478</v>
          </cell>
          <cell r="D35643">
            <v>79</v>
          </cell>
          <cell r="M35643">
            <v>0.89540000000000008</v>
          </cell>
          <cell r="R35643">
            <v>0.25786764705882353</v>
          </cell>
          <cell r="BC35643">
            <v>0</v>
          </cell>
          <cell r="BD35643">
            <v>1669.0589765821589</v>
          </cell>
          <cell r="BF35643">
            <v>270</v>
          </cell>
          <cell r="BG35643">
            <v>270</v>
          </cell>
          <cell r="BH35643">
            <v>0</v>
          </cell>
          <cell r="BI35643">
            <v>501</v>
          </cell>
          <cell r="BK35643">
            <v>0</v>
          </cell>
          <cell r="BL35643">
            <v>375.75</v>
          </cell>
        </row>
        <row r="35644">
          <cell r="A35644">
            <v>3553</v>
          </cell>
          <cell r="B35644" t="str">
            <v>Solution I</v>
          </cell>
          <cell r="C35644" t="str">
            <v>M479</v>
          </cell>
          <cell r="D35644">
            <v>80</v>
          </cell>
          <cell r="M35644">
            <v>0.89540000000000008</v>
          </cell>
          <cell r="R35644">
            <v>0.25786764705882353</v>
          </cell>
          <cell r="BC35644">
            <v>0</v>
          </cell>
          <cell r="BD35644">
            <v>2567.7830408956293</v>
          </cell>
          <cell r="BF35644">
            <v>270</v>
          </cell>
          <cell r="BG35644">
            <v>270</v>
          </cell>
          <cell r="BH35644">
            <v>0</v>
          </cell>
          <cell r="BI35644">
            <v>501</v>
          </cell>
          <cell r="BK35644">
            <v>0</v>
          </cell>
          <cell r="BL35644">
            <v>578.07692307692309</v>
          </cell>
        </row>
        <row r="35645">
          <cell r="A35645">
            <v>3553</v>
          </cell>
          <cell r="B35645" t="str">
            <v>Solution J</v>
          </cell>
          <cell r="C35645" t="str">
            <v>M480</v>
          </cell>
          <cell r="D35645">
            <v>81</v>
          </cell>
          <cell r="M35645">
            <v>0.89540000000000008</v>
          </cell>
          <cell r="R35645">
            <v>0.25786764705882353</v>
          </cell>
          <cell r="BC35645">
            <v>735.26827162209645</v>
          </cell>
          <cell r="BD35645">
            <v>0</v>
          </cell>
          <cell r="BF35645">
            <v>270</v>
          </cell>
          <cell r="BG35645">
            <v>270</v>
          </cell>
          <cell r="BH35645">
            <v>0</v>
          </cell>
          <cell r="BI35645">
            <v>501</v>
          </cell>
          <cell r="BK35645">
            <v>165.52863436123349</v>
          </cell>
          <cell r="BL35645">
            <v>0</v>
          </cell>
        </row>
        <row r="35646">
          <cell r="A35646">
            <v>3554</v>
          </cell>
          <cell r="B35646" t="str">
            <v>BAU</v>
          </cell>
          <cell r="C35646" t="str">
            <v>M444</v>
          </cell>
          <cell r="D35646">
            <v>45</v>
          </cell>
          <cell r="M35646">
            <v>0.93280000000000007</v>
          </cell>
          <cell r="R35646">
            <v>0.43470000000000003</v>
          </cell>
          <cell r="BC35646">
            <v>0</v>
          </cell>
          <cell r="BD35646">
            <v>9572.4272979904545</v>
          </cell>
          <cell r="BF35646">
            <v>271</v>
          </cell>
          <cell r="BG35646">
            <v>271</v>
          </cell>
          <cell r="BH35646">
            <v>0</v>
          </cell>
          <cell r="BI35646">
            <v>828</v>
          </cell>
          <cell r="BK35646">
            <v>0</v>
          </cell>
          <cell r="BL35646">
            <v>828</v>
          </cell>
        </row>
        <row r="35647">
          <cell r="A35647">
            <v>3554</v>
          </cell>
          <cell r="B35647" t="str">
            <v>Solution C</v>
          </cell>
          <cell r="C35647" t="str">
            <v>M445</v>
          </cell>
          <cell r="D35647">
            <v>46</v>
          </cell>
          <cell r="M35647">
            <v>0.93280000000000007</v>
          </cell>
          <cell r="R35647">
            <v>0</v>
          </cell>
          <cell r="BC35647">
            <v>8232.2874762717911</v>
          </cell>
          <cell r="BD35647">
            <v>0</v>
          </cell>
          <cell r="BF35647">
            <v>271</v>
          </cell>
          <cell r="BG35647">
            <v>271</v>
          </cell>
          <cell r="BH35647">
            <v>0</v>
          </cell>
          <cell r="BI35647">
            <v>828</v>
          </cell>
          <cell r="BK35647">
            <v>621</v>
          </cell>
          <cell r="BL35647">
            <v>0</v>
          </cell>
        </row>
        <row r="35648">
          <cell r="A35648">
            <v>3554</v>
          </cell>
          <cell r="B35648" t="str">
            <v>BAU</v>
          </cell>
          <cell r="C35648" t="str">
            <v>M516</v>
          </cell>
          <cell r="D35648">
            <v>117</v>
          </cell>
          <cell r="M35648">
            <v>0.93280000000000007</v>
          </cell>
          <cell r="R35648">
            <v>0.43470000000000003</v>
          </cell>
          <cell r="BC35648">
            <v>0</v>
          </cell>
          <cell r="BD35648">
            <v>9572.4272979904545</v>
          </cell>
          <cell r="BF35648">
            <v>271</v>
          </cell>
          <cell r="BG35648">
            <v>271</v>
          </cell>
          <cell r="BH35648">
            <v>0</v>
          </cell>
          <cell r="BI35648">
            <v>828</v>
          </cell>
          <cell r="BK35648">
            <v>0</v>
          </cell>
          <cell r="BL35648">
            <v>828</v>
          </cell>
        </row>
        <row r="35649">
          <cell r="A35649">
            <v>3554</v>
          </cell>
          <cell r="B35649" t="str">
            <v>Solution C</v>
          </cell>
          <cell r="C35649" t="str">
            <v>M517</v>
          </cell>
          <cell r="D35649">
            <v>118</v>
          </cell>
          <cell r="M35649">
            <v>0.93280000000000007</v>
          </cell>
          <cell r="R35649">
            <v>0</v>
          </cell>
          <cell r="BC35649">
            <v>8232.2874762717911</v>
          </cell>
          <cell r="BD35649">
            <v>0</v>
          </cell>
          <cell r="BF35649">
            <v>271</v>
          </cell>
          <cell r="BG35649">
            <v>271</v>
          </cell>
          <cell r="BH35649">
            <v>0</v>
          </cell>
          <cell r="BI35649">
            <v>828</v>
          </cell>
          <cell r="BK35649">
            <v>621</v>
          </cell>
          <cell r="BL35649">
            <v>0</v>
          </cell>
        </row>
        <row r="35650">
          <cell r="A35650">
            <v>3555</v>
          </cell>
          <cell r="B35650" t="str">
            <v>BAU</v>
          </cell>
          <cell r="C35650" t="str">
            <v>M400</v>
          </cell>
          <cell r="D35650">
            <v>1</v>
          </cell>
          <cell r="M35650">
            <v>0.31429065234374998</v>
          </cell>
          <cell r="R35650">
            <v>0.13660714285714284</v>
          </cell>
          <cell r="BC35650">
            <v>0</v>
          </cell>
          <cell r="BD35650">
            <v>7156.8531363467973</v>
          </cell>
          <cell r="BF35650">
            <v>91</v>
          </cell>
          <cell r="BG35650">
            <v>91</v>
          </cell>
          <cell r="BH35650">
            <v>0</v>
          </cell>
          <cell r="BI35650">
            <v>255</v>
          </cell>
          <cell r="BK35650">
            <v>0</v>
          </cell>
          <cell r="BL35650">
            <v>255</v>
          </cell>
        </row>
        <row r="35651">
          <cell r="A35651">
            <v>3555</v>
          </cell>
          <cell r="B35651" t="str">
            <v>Solution A</v>
          </cell>
          <cell r="C35651" t="str">
            <v>M401</v>
          </cell>
          <cell r="D35651">
            <v>2</v>
          </cell>
          <cell r="M35651">
            <v>0.31429065234374998</v>
          </cell>
          <cell r="R35651">
            <v>0.13660714285714284</v>
          </cell>
          <cell r="BC35651">
            <v>0</v>
          </cell>
          <cell r="BD35651">
            <v>7156.8531363467973</v>
          </cell>
          <cell r="BF35651">
            <v>91</v>
          </cell>
          <cell r="BG35651">
            <v>91</v>
          </cell>
          <cell r="BH35651">
            <v>0</v>
          </cell>
          <cell r="BI35651">
            <v>255</v>
          </cell>
          <cell r="BK35651">
            <v>0</v>
          </cell>
          <cell r="BL35651">
            <v>222.38372093023256</v>
          </cell>
        </row>
        <row r="35652">
          <cell r="A35652">
            <v>3555</v>
          </cell>
          <cell r="B35652" t="str">
            <v>Solution B</v>
          </cell>
          <cell r="C35652" t="str">
            <v>M402</v>
          </cell>
          <cell r="D35652">
            <v>3</v>
          </cell>
          <cell r="M35652">
            <v>0.31429065234374998</v>
          </cell>
          <cell r="R35652">
            <v>0.13660714285714284</v>
          </cell>
          <cell r="BC35652">
            <v>2174.8740979711115</v>
          </cell>
          <cell r="BD35652">
            <v>0</v>
          </cell>
          <cell r="BF35652">
            <v>91</v>
          </cell>
          <cell r="BG35652">
            <v>91</v>
          </cell>
          <cell r="BH35652">
            <v>0</v>
          </cell>
          <cell r="BI35652">
            <v>255</v>
          </cell>
          <cell r="BK35652">
            <v>84.251101321585907</v>
          </cell>
          <cell r="BL35652">
            <v>0</v>
          </cell>
        </row>
        <row r="35653">
          <cell r="A35653">
            <v>3555</v>
          </cell>
          <cell r="B35653" t="str">
            <v>Solution C</v>
          </cell>
          <cell r="C35653" t="str">
            <v>M403</v>
          </cell>
          <cell r="D35653">
            <v>4</v>
          </cell>
          <cell r="M35653">
            <v>0.31429065234374998</v>
          </cell>
          <cell r="R35653">
            <v>0</v>
          </cell>
          <cell r="BC35653">
            <v>6154.893697258246</v>
          </cell>
          <cell r="BD35653">
            <v>0</v>
          </cell>
          <cell r="BF35653">
            <v>91</v>
          </cell>
          <cell r="BG35653">
            <v>91</v>
          </cell>
          <cell r="BH35653">
            <v>0</v>
          </cell>
          <cell r="BI35653">
            <v>255</v>
          </cell>
          <cell r="BK35653">
            <v>191.25</v>
          </cell>
          <cell r="BL35653">
            <v>0</v>
          </cell>
        </row>
        <row r="35654">
          <cell r="A35654">
            <v>3555</v>
          </cell>
          <cell r="B35654" t="str">
            <v>Solution E</v>
          </cell>
          <cell r="C35654" t="str">
            <v>M404</v>
          </cell>
          <cell r="D35654">
            <v>5</v>
          </cell>
          <cell r="M35654">
            <v>0.31429065234374998</v>
          </cell>
          <cell r="R35654">
            <v>0.13660714285714284</v>
          </cell>
          <cell r="BC35654">
            <v>1087.4370489855557</v>
          </cell>
          <cell r="BD35654">
            <v>3578.4265681733987</v>
          </cell>
          <cell r="BF35654">
            <v>91</v>
          </cell>
          <cell r="BG35654">
            <v>91</v>
          </cell>
          <cell r="BH35654">
            <v>0</v>
          </cell>
          <cell r="BI35654">
            <v>255</v>
          </cell>
          <cell r="BK35654">
            <v>222.38372093023256</v>
          </cell>
          <cell r="BL35654">
            <v>0</v>
          </cell>
        </row>
        <row r="35655">
          <cell r="A35655">
            <v>3555</v>
          </cell>
          <cell r="B35655" t="str">
            <v>Solution G</v>
          </cell>
          <cell r="C35655" t="str">
            <v>M405</v>
          </cell>
          <cell r="D35655">
            <v>6</v>
          </cell>
          <cell r="M35655">
            <v>0.31429065234374998</v>
          </cell>
          <cell r="R35655">
            <v>0.13660714285714284</v>
          </cell>
          <cell r="BC35655">
            <v>1972.7223388648224</v>
          </cell>
          <cell r="BD35655">
            <v>0</v>
          </cell>
          <cell r="BF35655">
            <v>91</v>
          </cell>
          <cell r="BG35655">
            <v>91</v>
          </cell>
          <cell r="BH35655">
            <v>0</v>
          </cell>
          <cell r="BI35655">
            <v>255</v>
          </cell>
          <cell r="BK35655">
            <v>84.251101321585907</v>
          </cell>
          <cell r="BL35655">
            <v>0</v>
          </cell>
        </row>
        <row r="35656">
          <cell r="A35656">
            <v>3555</v>
          </cell>
          <cell r="B35656" t="str">
            <v>Solution H</v>
          </cell>
          <cell r="C35656" t="str">
            <v>M406</v>
          </cell>
          <cell r="D35656">
            <v>7</v>
          </cell>
          <cell r="M35656">
            <v>0.31429065234374998</v>
          </cell>
          <cell r="R35656">
            <v>0.13660714285714284</v>
          </cell>
          <cell r="BC35656">
            <v>0</v>
          </cell>
          <cell r="BD35656">
            <v>6154.893697258246</v>
          </cell>
          <cell r="BF35656">
            <v>91</v>
          </cell>
          <cell r="BG35656">
            <v>91</v>
          </cell>
          <cell r="BH35656">
            <v>0</v>
          </cell>
          <cell r="BI35656">
            <v>255</v>
          </cell>
          <cell r="BK35656">
            <v>0</v>
          </cell>
          <cell r="BL35656">
            <v>191.25</v>
          </cell>
        </row>
        <row r="35657">
          <cell r="A35657">
            <v>3555</v>
          </cell>
          <cell r="B35657" t="str">
            <v>Solution I</v>
          </cell>
          <cell r="C35657" t="str">
            <v>M407</v>
          </cell>
          <cell r="D35657">
            <v>8</v>
          </cell>
          <cell r="M35657">
            <v>0.31429065234374998</v>
          </cell>
          <cell r="R35657">
            <v>0.13660714285714284</v>
          </cell>
          <cell r="BC35657">
            <v>0</v>
          </cell>
          <cell r="BD35657">
            <v>9469.0672265511475</v>
          </cell>
          <cell r="BF35657">
            <v>91</v>
          </cell>
          <cell r="BG35657">
            <v>91</v>
          </cell>
          <cell r="BH35657">
            <v>0</v>
          </cell>
          <cell r="BI35657">
            <v>255</v>
          </cell>
          <cell r="BK35657">
            <v>0</v>
          </cell>
          <cell r="BL35657">
            <v>294.23076923076923</v>
          </cell>
        </row>
        <row r="35658">
          <cell r="A35658">
            <v>3555</v>
          </cell>
          <cell r="B35658" t="str">
            <v>Solution J</v>
          </cell>
          <cell r="C35658" t="str">
            <v>M408</v>
          </cell>
          <cell r="D35658">
            <v>9</v>
          </cell>
          <cell r="M35658">
            <v>0.31429065234374998</v>
          </cell>
          <cell r="R35658">
            <v>0.13660714285714284</v>
          </cell>
          <cell r="BC35658">
            <v>2711.4069150917385</v>
          </cell>
          <cell r="BD35658">
            <v>0</v>
          </cell>
          <cell r="BF35658">
            <v>91</v>
          </cell>
          <cell r="BG35658">
            <v>91</v>
          </cell>
          <cell r="BH35658">
            <v>0</v>
          </cell>
          <cell r="BI35658">
            <v>255</v>
          </cell>
          <cell r="BK35658">
            <v>84.251101321585907</v>
          </cell>
          <cell r="BL35658">
            <v>0</v>
          </cell>
        </row>
        <row r="35659">
          <cell r="A35659">
            <v>3555</v>
          </cell>
          <cell r="B35659" t="str">
            <v>BAU</v>
          </cell>
          <cell r="C35659" t="str">
            <v>M472</v>
          </cell>
          <cell r="D35659">
            <v>73</v>
          </cell>
          <cell r="M35659">
            <v>0.31429065234374998</v>
          </cell>
          <cell r="R35659">
            <v>0.13660714285714284</v>
          </cell>
          <cell r="BC35659">
            <v>0</v>
          </cell>
          <cell r="BD35659">
            <v>7156.8531363467973</v>
          </cell>
          <cell r="BF35659">
            <v>91</v>
          </cell>
          <cell r="BG35659">
            <v>91</v>
          </cell>
          <cell r="BH35659">
            <v>0</v>
          </cell>
          <cell r="BI35659">
            <v>255</v>
          </cell>
          <cell r="BK35659">
            <v>0</v>
          </cell>
          <cell r="BL35659">
            <v>255</v>
          </cell>
        </row>
        <row r="35660">
          <cell r="A35660">
            <v>3555</v>
          </cell>
          <cell r="B35660" t="str">
            <v>Solution A</v>
          </cell>
          <cell r="C35660" t="str">
            <v>M473</v>
          </cell>
          <cell r="D35660">
            <v>74</v>
          </cell>
          <cell r="M35660">
            <v>0.31429065234374998</v>
          </cell>
          <cell r="R35660">
            <v>0.13660714285714284</v>
          </cell>
          <cell r="BC35660">
            <v>0</v>
          </cell>
          <cell r="BD35660">
            <v>7156.8531363467973</v>
          </cell>
          <cell r="BF35660">
            <v>91</v>
          </cell>
          <cell r="BG35660">
            <v>91</v>
          </cell>
          <cell r="BH35660">
            <v>0</v>
          </cell>
          <cell r="BI35660">
            <v>255</v>
          </cell>
          <cell r="BK35660">
            <v>0</v>
          </cell>
          <cell r="BL35660">
            <v>222.38372093023256</v>
          </cell>
        </row>
        <row r="35661">
          <cell r="A35661">
            <v>3555</v>
          </cell>
          <cell r="B35661" t="str">
            <v>Solution B</v>
          </cell>
          <cell r="C35661" t="str">
            <v>M474</v>
          </cell>
          <cell r="D35661">
            <v>75</v>
          </cell>
          <cell r="M35661">
            <v>0.31429065234374998</v>
          </cell>
          <cell r="R35661">
            <v>0.13660714285714284</v>
          </cell>
          <cell r="BC35661">
            <v>2174.8740979711115</v>
          </cell>
          <cell r="BD35661">
            <v>0</v>
          </cell>
          <cell r="BF35661">
            <v>91</v>
          </cell>
          <cell r="BG35661">
            <v>91</v>
          </cell>
          <cell r="BH35661">
            <v>0</v>
          </cell>
          <cell r="BI35661">
            <v>255</v>
          </cell>
          <cell r="BK35661">
            <v>84.251101321585907</v>
          </cell>
          <cell r="BL35661">
            <v>0</v>
          </cell>
        </row>
        <row r="35662">
          <cell r="A35662">
            <v>3555</v>
          </cell>
          <cell r="B35662" t="str">
            <v>Solution C</v>
          </cell>
          <cell r="C35662" t="str">
            <v>M475</v>
          </cell>
          <cell r="D35662">
            <v>76</v>
          </cell>
          <cell r="M35662">
            <v>0.31429065234374998</v>
          </cell>
          <cell r="R35662">
            <v>0</v>
          </cell>
          <cell r="BC35662">
            <v>6154.893697258246</v>
          </cell>
          <cell r="BD35662">
            <v>0</v>
          </cell>
          <cell r="BF35662">
            <v>91</v>
          </cell>
          <cell r="BG35662">
            <v>91</v>
          </cell>
          <cell r="BH35662">
            <v>0</v>
          </cell>
          <cell r="BI35662">
            <v>255</v>
          </cell>
          <cell r="BK35662">
            <v>191.25</v>
          </cell>
          <cell r="BL35662">
            <v>0</v>
          </cell>
        </row>
        <row r="35663">
          <cell r="A35663">
            <v>3555</v>
          </cell>
          <cell r="B35663" t="str">
            <v>Solution E</v>
          </cell>
          <cell r="C35663" t="str">
            <v>M476</v>
          </cell>
          <cell r="D35663">
            <v>77</v>
          </cell>
          <cell r="M35663">
            <v>0.31429065234374998</v>
          </cell>
          <cell r="R35663">
            <v>0.13660714285714284</v>
          </cell>
          <cell r="BC35663">
            <v>1087.4370489855557</v>
          </cell>
          <cell r="BD35663">
            <v>3578.4265681733987</v>
          </cell>
          <cell r="BF35663">
            <v>91</v>
          </cell>
          <cell r="BG35663">
            <v>91</v>
          </cell>
          <cell r="BH35663">
            <v>0</v>
          </cell>
          <cell r="BI35663">
            <v>255</v>
          </cell>
          <cell r="BK35663">
            <v>222.38372093023256</v>
          </cell>
          <cell r="BL35663">
            <v>0</v>
          </cell>
        </row>
        <row r="35664">
          <cell r="A35664">
            <v>3555</v>
          </cell>
          <cell r="B35664" t="str">
            <v>Solution G</v>
          </cell>
          <cell r="C35664" t="str">
            <v>M477</v>
          </cell>
          <cell r="D35664">
            <v>78</v>
          </cell>
          <cell r="M35664">
            <v>0.31429065234374998</v>
          </cell>
          <cell r="R35664">
            <v>0.13660714285714284</v>
          </cell>
          <cell r="BC35664">
            <v>1972.7223388648224</v>
          </cell>
          <cell r="BD35664">
            <v>0</v>
          </cell>
          <cell r="BF35664">
            <v>91</v>
          </cell>
          <cell r="BG35664">
            <v>91</v>
          </cell>
          <cell r="BH35664">
            <v>0</v>
          </cell>
          <cell r="BI35664">
            <v>255</v>
          </cell>
          <cell r="BK35664">
            <v>84.251101321585907</v>
          </cell>
          <cell r="BL35664">
            <v>0</v>
          </cell>
        </row>
        <row r="35665">
          <cell r="A35665">
            <v>3555</v>
          </cell>
          <cell r="B35665" t="str">
            <v>Solution H</v>
          </cell>
          <cell r="C35665" t="str">
            <v>M478</v>
          </cell>
          <cell r="D35665">
            <v>79</v>
          </cell>
          <cell r="M35665">
            <v>0.31429065234374998</v>
          </cell>
          <cell r="R35665">
            <v>0.13660714285714284</v>
          </cell>
          <cell r="BC35665">
            <v>0</v>
          </cell>
          <cell r="BD35665">
            <v>6154.893697258246</v>
          </cell>
          <cell r="BF35665">
            <v>91</v>
          </cell>
          <cell r="BG35665">
            <v>91</v>
          </cell>
          <cell r="BH35665">
            <v>0</v>
          </cell>
          <cell r="BI35665">
            <v>255</v>
          </cell>
          <cell r="BK35665">
            <v>0</v>
          </cell>
          <cell r="BL35665">
            <v>191.25</v>
          </cell>
        </row>
        <row r="35666">
          <cell r="A35666">
            <v>3555</v>
          </cell>
          <cell r="B35666" t="str">
            <v>Solution I</v>
          </cell>
          <cell r="C35666" t="str">
            <v>M479</v>
          </cell>
          <cell r="D35666">
            <v>80</v>
          </cell>
          <cell r="M35666">
            <v>0.31429065234374998</v>
          </cell>
          <cell r="R35666">
            <v>0.13660714285714284</v>
          </cell>
          <cell r="BC35666">
            <v>0</v>
          </cell>
          <cell r="BD35666">
            <v>9469.0672265511475</v>
          </cell>
          <cell r="BF35666">
            <v>91</v>
          </cell>
          <cell r="BG35666">
            <v>91</v>
          </cell>
          <cell r="BH35666">
            <v>0</v>
          </cell>
          <cell r="BI35666">
            <v>255</v>
          </cell>
          <cell r="BK35666">
            <v>0</v>
          </cell>
          <cell r="BL35666">
            <v>294.23076923076923</v>
          </cell>
        </row>
        <row r="35667">
          <cell r="A35667">
            <v>3555</v>
          </cell>
          <cell r="B35667" t="str">
            <v>Solution J</v>
          </cell>
          <cell r="C35667" t="str">
            <v>M480</v>
          </cell>
          <cell r="D35667">
            <v>81</v>
          </cell>
          <cell r="M35667">
            <v>0.31429065234374998</v>
          </cell>
          <cell r="R35667">
            <v>0.13660714285714284</v>
          </cell>
          <cell r="BC35667">
            <v>2711.4069150917385</v>
          </cell>
          <cell r="BD35667">
            <v>0</v>
          </cell>
          <cell r="BF35667">
            <v>91</v>
          </cell>
          <cell r="BG35667">
            <v>91</v>
          </cell>
          <cell r="BH35667">
            <v>0</v>
          </cell>
          <cell r="BI35667">
            <v>255</v>
          </cell>
          <cell r="BK35667">
            <v>84.251101321585907</v>
          </cell>
          <cell r="BL35667">
            <v>0</v>
          </cell>
        </row>
        <row r="35668">
          <cell r="A35668">
            <v>3556</v>
          </cell>
          <cell r="B35668" t="str">
            <v>BAU</v>
          </cell>
          <cell r="C35668" t="str">
            <v>M400</v>
          </cell>
          <cell r="D35668">
            <v>1</v>
          </cell>
          <cell r="M35668">
            <v>0.97460000000000002</v>
          </cell>
          <cell r="R35668">
            <v>0.25926369863013699</v>
          </cell>
          <cell r="BC35668">
            <v>0</v>
          </cell>
          <cell r="BD35668">
            <v>2882.0475016719802</v>
          </cell>
          <cell r="BF35668">
            <v>296</v>
          </cell>
          <cell r="BG35668">
            <v>296</v>
          </cell>
          <cell r="BH35668">
            <v>0</v>
          </cell>
          <cell r="BI35668">
            <v>515</v>
          </cell>
          <cell r="BK35668">
            <v>0</v>
          </cell>
          <cell r="BL35668">
            <v>515</v>
          </cell>
        </row>
        <row r="35669">
          <cell r="A35669">
            <v>3556</v>
          </cell>
          <cell r="B35669" t="str">
            <v>Solution A</v>
          </cell>
          <cell r="C35669" t="str">
            <v>M401</v>
          </cell>
          <cell r="D35669">
            <v>2</v>
          </cell>
          <cell r="M35669">
            <v>0.97460000000000002</v>
          </cell>
          <cell r="R35669">
            <v>0.25926369863013699</v>
          </cell>
          <cell r="BC35669">
            <v>0</v>
          </cell>
          <cell r="BD35669">
            <v>2882.0475016719802</v>
          </cell>
          <cell r="BF35669">
            <v>296</v>
          </cell>
          <cell r="BG35669">
            <v>296</v>
          </cell>
          <cell r="BH35669">
            <v>0</v>
          </cell>
          <cell r="BI35669">
            <v>515</v>
          </cell>
          <cell r="BK35669">
            <v>0</v>
          </cell>
          <cell r="BL35669">
            <v>449.12790697674421</v>
          </cell>
        </row>
        <row r="35670">
          <cell r="A35670">
            <v>3556</v>
          </cell>
          <cell r="B35670" t="str">
            <v>Solution B</v>
          </cell>
          <cell r="C35670" t="str">
            <v>M402</v>
          </cell>
          <cell r="D35670">
            <v>3</v>
          </cell>
          <cell r="M35670">
            <v>0.97460000000000002</v>
          </cell>
          <cell r="R35670">
            <v>0.25926369863013699</v>
          </cell>
          <cell r="BC35670">
            <v>875.81655527841087</v>
          </cell>
          <cell r="BD35670">
            <v>0</v>
          </cell>
          <cell r="BF35670">
            <v>296</v>
          </cell>
          <cell r="BG35670">
            <v>296</v>
          </cell>
          <cell r="BH35670">
            <v>0</v>
          </cell>
          <cell r="BI35670">
            <v>515</v>
          </cell>
          <cell r="BK35670">
            <v>170.15418502202644</v>
          </cell>
          <cell r="BL35670">
            <v>0</v>
          </cell>
        </row>
        <row r="35671">
          <cell r="A35671">
            <v>3556</v>
          </cell>
          <cell r="B35671" t="str">
            <v>Solution C</v>
          </cell>
          <cell r="C35671" t="str">
            <v>M403</v>
          </cell>
          <cell r="D35671">
            <v>4</v>
          </cell>
          <cell r="M35671">
            <v>0.97460000000000002</v>
          </cell>
          <cell r="R35671">
            <v>0</v>
          </cell>
          <cell r="BC35671">
            <v>2478.5608514379028</v>
          </cell>
          <cell r="BD35671">
            <v>0</v>
          </cell>
          <cell r="BF35671">
            <v>296</v>
          </cell>
          <cell r="BG35671">
            <v>296</v>
          </cell>
          <cell r="BH35671">
            <v>0</v>
          </cell>
          <cell r="BI35671">
            <v>515</v>
          </cell>
          <cell r="BK35671">
            <v>386.25</v>
          </cell>
          <cell r="BL35671">
            <v>0</v>
          </cell>
        </row>
        <row r="35672">
          <cell r="A35672">
            <v>3556</v>
          </cell>
          <cell r="B35672" t="str">
            <v>Solution E</v>
          </cell>
          <cell r="C35672" t="str">
            <v>M404</v>
          </cell>
          <cell r="D35672">
            <v>5</v>
          </cell>
          <cell r="M35672">
            <v>0.97460000000000002</v>
          </cell>
          <cell r="R35672">
            <v>0.25926369863013699</v>
          </cell>
          <cell r="BC35672">
            <v>437.90827763920544</v>
          </cell>
          <cell r="BD35672">
            <v>1441.0237508359901</v>
          </cell>
          <cell r="BF35672">
            <v>296</v>
          </cell>
          <cell r="BG35672">
            <v>296</v>
          </cell>
          <cell r="BH35672">
            <v>0</v>
          </cell>
          <cell r="BI35672">
            <v>515</v>
          </cell>
          <cell r="BK35672">
            <v>449.12790697674421</v>
          </cell>
          <cell r="BL35672">
            <v>0</v>
          </cell>
        </row>
        <row r="35673">
          <cell r="A35673">
            <v>3556</v>
          </cell>
          <cell r="B35673" t="str">
            <v>Solution G</v>
          </cell>
          <cell r="C35673" t="str">
            <v>M405</v>
          </cell>
          <cell r="D35673">
            <v>6</v>
          </cell>
          <cell r="M35673">
            <v>0.97460000000000002</v>
          </cell>
          <cell r="R35673">
            <v>0.25926369863013699</v>
          </cell>
          <cell r="BC35673">
            <v>794.41052930702006</v>
          </cell>
          <cell r="BD35673">
            <v>0</v>
          </cell>
          <cell r="BF35673">
            <v>296</v>
          </cell>
          <cell r="BG35673">
            <v>296</v>
          </cell>
          <cell r="BH35673">
            <v>0</v>
          </cell>
          <cell r="BI35673">
            <v>515</v>
          </cell>
          <cell r="BK35673">
            <v>170.15418502202644</v>
          </cell>
          <cell r="BL35673">
            <v>0</v>
          </cell>
        </row>
        <row r="35674">
          <cell r="A35674">
            <v>3556</v>
          </cell>
          <cell r="B35674" t="str">
            <v>Solution H</v>
          </cell>
          <cell r="C35674" t="str">
            <v>M406</v>
          </cell>
          <cell r="D35674">
            <v>7</v>
          </cell>
          <cell r="M35674">
            <v>0.97460000000000002</v>
          </cell>
          <cell r="R35674">
            <v>0.25926369863013699</v>
          </cell>
          <cell r="BC35674">
            <v>0</v>
          </cell>
          <cell r="BD35674">
            <v>2478.5608514379028</v>
          </cell>
          <cell r="BF35674">
            <v>296</v>
          </cell>
          <cell r="BG35674">
            <v>296</v>
          </cell>
          <cell r="BH35674">
            <v>0</v>
          </cell>
          <cell r="BI35674">
            <v>515</v>
          </cell>
          <cell r="BK35674">
            <v>0</v>
          </cell>
          <cell r="BL35674">
            <v>386.25</v>
          </cell>
        </row>
        <row r="35675">
          <cell r="A35675">
            <v>3556</v>
          </cell>
          <cell r="B35675" t="str">
            <v>Solution I</v>
          </cell>
          <cell r="C35675" t="str">
            <v>M407</v>
          </cell>
          <cell r="D35675">
            <v>8</v>
          </cell>
          <cell r="M35675">
            <v>0.97460000000000002</v>
          </cell>
          <cell r="R35675">
            <v>0.25926369863013699</v>
          </cell>
          <cell r="BC35675">
            <v>0</v>
          </cell>
          <cell r="BD35675">
            <v>3813.1705406736965</v>
          </cell>
          <cell r="BF35675">
            <v>296</v>
          </cell>
          <cell r="BG35675">
            <v>296</v>
          </cell>
          <cell r="BH35675">
            <v>0</v>
          </cell>
          <cell r="BI35675">
            <v>515</v>
          </cell>
          <cell r="BK35675">
            <v>0</v>
          </cell>
          <cell r="BL35675">
            <v>594.23076923076917</v>
          </cell>
        </row>
        <row r="35676">
          <cell r="A35676">
            <v>3556</v>
          </cell>
          <cell r="B35676" t="str">
            <v>Solution J</v>
          </cell>
          <cell r="C35676" t="str">
            <v>M408</v>
          </cell>
          <cell r="D35676">
            <v>9</v>
          </cell>
          <cell r="M35676">
            <v>0.97460000000000002</v>
          </cell>
          <cell r="R35676">
            <v>0.25926369863013699</v>
          </cell>
          <cell r="BC35676">
            <v>1091.8770270651553</v>
          </cell>
          <cell r="BD35676">
            <v>0</v>
          </cell>
          <cell r="BF35676">
            <v>296</v>
          </cell>
          <cell r="BG35676">
            <v>296</v>
          </cell>
          <cell r="BH35676">
            <v>0</v>
          </cell>
          <cell r="BI35676">
            <v>515</v>
          </cell>
          <cell r="BK35676">
            <v>170.15418502202644</v>
          </cell>
          <cell r="BL35676">
            <v>0</v>
          </cell>
        </row>
        <row r="35677">
          <cell r="A35677">
            <v>3556</v>
          </cell>
          <cell r="B35677" t="str">
            <v>BAU</v>
          </cell>
          <cell r="C35677" t="str">
            <v>M472</v>
          </cell>
          <cell r="D35677">
            <v>73</v>
          </cell>
          <cell r="M35677">
            <v>0.97460000000000002</v>
          </cell>
          <cell r="R35677">
            <v>0.25926369863013699</v>
          </cell>
          <cell r="BC35677">
            <v>0</v>
          </cell>
          <cell r="BD35677">
            <v>2882.0475016719802</v>
          </cell>
          <cell r="BF35677">
            <v>296</v>
          </cell>
          <cell r="BG35677">
            <v>296</v>
          </cell>
          <cell r="BH35677">
            <v>0</v>
          </cell>
          <cell r="BI35677">
            <v>515</v>
          </cell>
          <cell r="BK35677">
            <v>0</v>
          </cell>
          <cell r="BL35677">
            <v>515</v>
          </cell>
        </row>
        <row r="35678">
          <cell r="A35678">
            <v>3556</v>
          </cell>
          <cell r="B35678" t="str">
            <v>Solution A</v>
          </cell>
          <cell r="C35678" t="str">
            <v>M473</v>
          </cell>
          <cell r="D35678">
            <v>74</v>
          </cell>
          <cell r="M35678">
            <v>0.97460000000000002</v>
          </cell>
          <cell r="R35678">
            <v>0.25926369863013699</v>
          </cell>
          <cell r="BC35678">
            <v>0</v>
          </cell>
          <cell r="BD35678">
            <v>2882.0475016719802</v>
          </cell>
          <cell r="BF35678">
            <v>296</v>
          </cell>
          <cell r="BG35678">
            <v>296</v>
          </cell>
          <cell r="BH35678">
            <v>0</v>
          </cell>
          <cell r="BI35678">
            <v>515</v>
          </cell>
          <cell r="BK35678">
            <v>0</v>
          </cell>
          <cell r="BL35678">
            <v>449.12790697674421</v>
          </cell>
        </row>
        <row r="35679">
          <cell r="A35679">
            <v>3556</v>
          </cell>
          <cell r="B35679" t="str">
            <v>Solution B</v>
          </cell>
          <cell r="C35679" t="str">
            <v>M474</v>
          </cell>
          <cell r="D35679">
            <v>75</v>
          </cell>
          <cell r="M35679">
            <v>0.97460000000000002</v>
          </cell>
          <cell r="R35679">
            <v>0.25926369863013699</v>
          </cell>
          <cell r="BC35679">
            <v>875.81655527841087</v>
          </cell>
          <cell r="BD35679">
            <v>0</v>
          </cell>
          <cell r="BF35679">
            <v>296</v>
          </cell>
          <cell r="BG35679">
            <v>296</v>
          </cell>
          <cell r="BH35679">
            <v>0</v>
          </cell>
          <cell r="BI35679">
            <v>515</v>
          </cell>
          <cell r="BK35679">
            <v>170.15418502202644</v>
          </cell>
          <cell r="BL35679">
            <v>0</v>
          </cell>
        </row>
        <row r="35680">
          <cell r="A35680">
            <v>3556</v>
          </cell>
          <cell r="B35680" t="str">
            <v>Solution C</v>
          </cell>
          <cell r="C35680" t="str">
            <v>M475</v>
          </cell>
          <cell r="D35680">
            <v>76</v>
          </cell>
          <cell r="M35680">
            <v>0.97460000000000002</v>
          </cell>
          <cell r="R35680">
            <v>0</v>
          </cell>
          <cell r="BC35680">
            <v>2478.5608514379028</v>
          </cell>
          <cell r="BD35680">
            <v>0</v>
          </cell>
          <cell r="BF35680">
            <v>296</v>
          </cell>
          <cell r="BG35680">
            <v>296</v>
          </cell>
          <cell r="BH35680">
            <v>0</v>
          </cell>
          <cell r="BI35680">
            <v>515</v>
          </cell>
          <cell r="BK35680">
            <v>386.25</v>
          </cell>
          <cell r="BL35680">
            <v>0</v>
          </cell>
        </row>
        <row r="35681">
          <cell r="A35681">
            <v>3556</v>
          </cell>
          <cell r="B35681" t="str">
            <v>Solution E</v>
          </cell>
          <cell r="C35681" t="str">
            <v>M476</v>
          </cell>
          <cell r="D35681">
            <v>77</v>
          </cell>
          <cell r="M35681">
            <v>0.97460000000000002</v>
          </cell>
          <cell r="R35681">
            <v>0.25926369863013699</v>
          </cell>
          <cell r="BC35681">
            <v>437.90827763920544</v>
          </cell>
          <cell r="BD35681">
            <v>1441.0237508359901</v>
          </cell>
          <cell r="BF35681">
            <v>296</v>
          </cell>
          <cell r="BG35681">
            <v>296</v>
          </cell>
          <cell r="BH35681">
            <v>0</v>
          </cell>
          <cell r="BI35681">
            <v>515</v>
          </cell>
          <cell r="BK35681">
            <v>449.12790697674421</v>
          </cell>
          <cell r="BL35681">
            <v>0</v>
          </cell>
        </row>
        <row r="35682">
          <cell r="A35682">
            <v>3556</v>
          </cell>
          <cell r="B35682" t="str">
            <v>Solution G</v>
          </cell>
          <cell r="C35682" t="str">
            <v>M477</v>
          </cell>
          <cell r="D35682">
            <v>78</v>
          </cell>
          <cell r="M35682">
            <v>0.97460000000000002</v>
          </cell>
          <cell r="R35682">
            <v>0.25926369863013699</v>
          </cell>
          <cell r="BC35682">
            <v>794.41052930702006</v>
          </cell>
          <cell r="BD35682">
            <v>0</v>
          </cell>
          <cell r="BF35682">
            <v>296</v>
          </cell>
          <cell r="BG35682">
            <v>296</v>
          </cell>
          <cell r="BH35682">
            <v>0</v>
          </cell>
          <cell r="BI35682">
            <v>515</v>
          </cell>
          <cell r="BK35682">
            <v>170.15418502202644</v>
          </cell>
          <cell r="BL35682">
            <v>0</v>
          </cell>
        </row>
        <row r="35683">
          <cell r="A35683">
            <v>3556</v>
          </cell>
          <cell r="B35683" t="str">
            <v>Solution H</v>
          </cell>
          <cell r="C35683" t="str">
            <v>M478</v>
          </cell>
          <cell r="D35683">
            <v>79</v>
          </cell>
          <cell r="M35683">
            <v>0.97460000000000002</v>
          </cell>
          <cell r="R35683">
            <v>0.25926369863013699</v>
          </cell>
          <cell r="BC35683">
            <v>0</v>
          </cell>
          <cell r="BD35683">
            <v>2478.5608514379028</v>
          </cell>
          <cell r="BF35683">
            <v>296</v>
          </cell>
          <cell r="BG35683">
            <v>296</v>
          </cell>
          <cell r="BH35683">
            <v>0</v>
          </cell>
          <cell r="BI35683">
            <v>515</v>
          </cell>
          <cell r="BK35683">
            <v>0</v>
          </cell>
          <cell r="BL35683">
            <v>386.25</v>
          </cell>
        </row>
        <row r="35684">
          <cell r="A35684">
            <v>3556</v>
          </cell>
          <cell r="B35684" t="str">
            <v>Solution I</v>
          </cell>
          <cell r="C35684" t="str">
            <v>M479</v>
          </cell>
          <cell r="D35684">
            <v>80</v>
          </cell>
          <cell r="M35684">
            <v>0.97460000000000002</v>
          </cell>
          <cell r="R35684">
            <v>0.25926369863013699</v>
          </cell>
          <cell r="BC35684">
            <v>0</v>
          </cell>
          <cell r="BD35684">
            <v>3813.1705406736965</v>
          </cell>
          <cell r="BF35684">
            <v>296</v>
          </cell>
          <cell r="BG35684">
            <v>296</v>
          </cell>
          <cell r="BH35684">
            <v>0</v>
          </cell>
          <cell r="BI35684">
            <v>515</v>
          </cell>
          <cell r="BK35684">
            <v>0</v>
          </cell>
          <cell r="BL35684">
            <v>594.23076923076917</v>
          </cell>
        </row>
        <row r="35685">
          <cell r="A35685">
            <v>3556</v>
          </cell>
          <cell r="B35685" t="str">
            <v>Solution J</v>
          </cell>
          <cell r="C35685" t="str">
            <v>M480</v>
          </cell>
          <cell r="D35685">
            <v>81</v>
          </cell>
          <cell r="M35685">
            <v>0.97460000000000002</v>
          </cell>
          <cell r="R35685">
            <v>0.25926369863013699</v>
          </cell>
          <cell r="BC35685">
            <v>1091.8770270651553</v>
          </cell>
          <cell r="BD35685">
            <v>0</v>
          </cell>
          <cell r="BF35685">
            <v>296</v>
          </cell>
          <cell r="BG35685">
            <v>296</v>
          </cell>
          <cell r="BH35685">
            <v>0</v>
          </cell>
          <cell r="BI35685">
            <v>515</v>
          </cell>
          <cell r="BK35685">
            <v>170.15418502202644</v>
          </cell>
          <cell r="BL35685">
            <v>0</v>
          </cell>
        </row>
        <row r="35686">
          <cell r="A35686">
            <v>3557</v>
          </cell>
          <cell r="B35686" t="str">
            <v>BAU</v>
          </cell>
          <cell r="C35686" t="str">
            <v>M409</v>
          </cell>
          <cell r="D35686">
            <v>10</v>
          </cell>
          <cell r="M35686">
            <v>2.4138000000000002</v>
          </cell>
          <cell r="R35686">
            <v>0</v>
          </cell>
          <cell r="BC35686">
            <v>43259.587117490744</v>
          </cell>
          <cell r="BD35686">
            <v>0</v>
          </cell>
          <cell r="BF35686">
            <v>782</v>
          </cell>
          <cell r="BG35686">
            <v>782</v>
          </cell>
          <cell r="BH35686">
            <v>269</v>
          </cell>
          <cell r="BI35686">
            <v>0</v>
          </cell>
          <cell r="BK35686">
            <v>269</v>
          </cell>
          <cell r="BL35686">
            <v>0</v>
          </cell>
        </row>
        <row r="35687">
          <cell r="A35687">
            <v>3557</v>
          </cell>
          <cell r="B35687" t="str">
            <v>Solution D</v>
          </cell>
          <cell r="C35687" t="str">
            <v>M410</v>
          </cell>
          <cell r="D35687">
            <v>11</v>
          </cell>
          <cell r="M35687">
            <v>2.4138000000000002</v>
          </cell>
          <cell r="R35687">
            <v>0</v>
          </cell>
          <cell r="BC35687">
            <v>15286.073186392488</v>
          </cell>
          <cell r="BD35687">
            <v>0</v>
          </cell>
          <cell r="BF35687">
            <v>782</v>
          </cell>
          <cell r="BG35687">
            <v>782</v>
          </cell>
          <cell r="BH35687">
            <v>269</v>
          </cell>
          <cell r="BI35687">
            <v>0</v>
          </cell>
          <cell r="BK35687">
            <v>269</v>
          </cell>
          <cell r="BL35687">
            <v>0</v>
          </cell>
        </row>
        <row r="35688">
          <cell r="A35688">
            <v>3557</v>
          </cell>
          <cell r="B35688" t="str">
            <v>BAU</v>
          </cell>
          <cell r="C35688" t="str">
            <v>M481</v>
          </cell>
          <cell r="D35688">
            <v>82</v>
          </cell>
          <cell r="M35688">
            <v>2.4138000000000002</v>
          </cell>
          <cell r="R35688">
            <v>0</v>
          </cell>
          <cell r="BC35688">
            <v>43259.587117490744</v>
          </cell>
          <cell r="BD35688">
            <v>0</v>
          </cell>
          <cell r="BF35688">
            <v>782</v>
          </cell>
          <cell r="BG35688">
            <v>782</v>
          </cell>
          <cell r="BH35688">
            <v>269</v>
          </cell>
          <cell r="BI35688">
            <v>0</v>
          </cell>
          <cell r="BK35688">
            <v>269</v>
          </cell>
          <cell r="BL35688">
            <v>0</v>
          </cell>
        </row>
        <row r="35689">
          <cell r="A35689">
            <v>3557</v>
          </cell>
          <cell r="B35689" t="str">
            <v>Solution D</v>
          </cell>
          <cell r="C35689" t="str">
            <v>M482</v>
          </cell>
          <cell r="D35689">
            <v>83</v>
          </cell>
          <cell r="M35689">
            <v>2.4138000000000002</v>
          </cell>
          <cell r="R35689">
            <v>0</v>
          </cell>
          <cell r="BC35689">
            <v>15286.073186392488</v>
          </cell>
          <cell r="BD35689">
            <v>0</v>
          </cell>
          <cell r="BF35689">
            <v>782</v>
          </cell>
          <cell r="BG35689">
            <v>782</v>
          </cell>
          <cell r="BH35689">
            <v>269</v>
          </cell>
          <cell r="BI35689">
            <v>0</v>
          </cell>
          <cell r="BK35689">
            <v>269</v>
          </cell>
          <cell r="BL35689">
            <v>0</v>
          </cell>
        </row>
        <row r="35690">
          <cell r="A35690">
            <v>3558</v>
          </cell>
          <cell r="B35690" t="str">
            <v>BAU</v>
          </cell>
          <cell r="C35690" t="str">
            <v>M409</v>
          </cell>
          <cell r="D35690">
            <v>10</v>
          </cell>
          <cell r="M35690">
            <v>0.26939999999999986</v>
          </cell>
          <cell r="R35690">
            <v>0</v>
          </cell>
          <cell r="BC35690">
            <v>699.2510844183563</v>
          </cell>
          <cell r="BD35690">
            <v>0</v>
          </cell>
          <cell r="BF35690">
            <v>78</v>
          </cell>
          <cell r="BG35690">
            <v>78</v>
          </cell>
          <cell r="BH35690">
            <v>409</v>
          </cell>
          <cell r="BI35690">
            <v>0</v>
          </cell>
          <cell r="BK35690">
            <v>409</v>
          </cell>
          <cell r="BL35690">
            <v>0</v>
          </cell>
        </row>
        <row r="35691">
          <cell r="A35691">
            <v>3558</v>
          </cell>
          <cell r="B35691" t="str">
            <v>Solution D</v>
          </cell>
          <cell r="C35691" t="str">
            <v>M410</v>
          </cell>
          <cell r="D35691">
            <v>11</v>
          </cell>
          <cell r="M35691">
            <v>0.26939999999999986</v>
          </cell>
          <cell r="R35691">
            <v>0</v>
          </cell>
          <cell r="BC35691">
            <v>247.08518884040859</v>
          </cell>
          <cell r="BD35691">
            <v>0</v>
          </cell>
          <cell r="BF35691">
            <v>78</v>
          </cell>
          <cell r="BG35691">
            <v>78</v>
          </cell>
          <cell r="BH35691">
            <v>409</v>
          </cell>
          <cell r="BI35691">
            <v>0</v>
          </cell>
          <cell r="BK35691">
            <v>409</v>
          </cell>
          <cell r="BL35691">
            <v>0</v>
          </cell>
        </row>
        <row r="35692">
          <cell r="A35692">
            <v>3558</v>
          </cell>
          <cell r="B35692" t="str">
            <v>BAU</v>
          </cell>
          <cell r="C35692" t="str">
            <v>M481</v>
          </cell>
          <cell r="D35692">
            <v>82</v>
          </cell>
          <cell r="M35692">
            <v>0.26939999999999986</v>
          </cell>
          <cell r="R35692">
            <v>0</v>
          </cell>
          <cell r="BC35692">
            <v>699.2510844183563</v>
          </cell>
          <cell r="BD35692">
            <v>0</v>
          </cell>
          <cell r="BF35692">
            <v>78</v>
          </cell>
          <cell r="BG35692">
            <v>78</v>
          </cell>
          <cell r="BH35692">
            <v>409</v>
          </cell>
          <cell r="BI35692">
            <v>0</v>
          </cell>
          <cell r="BK35692">
            <v>409</v>
          </cell>
          <cell r="BL35692">
            <v>0</v>
          </cell>
        </row>
        <row r="35693">
          <cell r="A35693">
            <v>3558</v>
          </cell>
          <cell r="B35693" t="str">
            <v>Solution D</v>
          </cell>
          <cell r="C35693" t="str">
            <v>M482</v>
          </cell>
          <cell r="D35693">
            <v>83</v>
          </cell>
          <cell r="M35693">
            <v>0.26939999999999986</v>
          </cell>
          <cell r="R35693">
            <v>0</v>
          </cell>
          <cell r="BC35693">
            <v>247.08518884040859</v>
          </cell>
          <cell r="BD35693">
            <v>0</v>
          </cell>
          <cell r="BF35693">
            <v>78</v>
          </cell>
          <cell r="BG35693">
            <v>78</v>
          </cell>
          <cell r="BH35693">
            <v>409</v>
          </cell>
          <cell r="BI35693">
            <v>0</v>
          </cell>
          <cell r="BK35693">
            <v>409</v>
          </cell>
          <cell r="BL35693">
            <v>0</v>
          </cell>
        </row>
        <row r="35694">
          <cell r="A35694">
            <v>3559</v>
          </cell>
          <cell r="B35694" t="str">
            <v>BAU</v>
          </cell>
          <cell r="C35694" t="str">
            <v>M446</v>
          </cell>
          <cell r="D35694">
            <v>47</v>
          </cell>
          <cell r="M35694">
            <v>0.29039999999999982</v>
          </cell>
          <cell r="R35694">
            <v>0</v>
          </cell>
          <cell r="BC35694">
            <v>0</v>
          </cell>
          <cell r="BD35694">
            <v>196450.23034440074</v>
          </cell>
          <cell r="BF35694">
            <v>124</v>
          </cell>
          <cell r="BG35694">
            <v>124</v>
          </cell>
          <cell r="BH35694">
            <v>2245</v>
          </cell>
          <cell r="BI35694">
            <v>0</v>
          </cell>
          <cell r="BK35694">
            <v>2245</v>
          </cell>
          <cell r="BL35694">
            <v>0</v>
          </cell>
        </row>
        <row r="35695">
          <cell r="A35695">
            <v>3559</v>
          </cell>
          <cell r="B35695" t="str">
            <v>Solution D</v>
          </cell>
          <cell r="C35695" t="str">
            <v>M447</v>
          </cell>
          <cell r="D35695">
            <v>48</v>
          </cell>
          <cell r="M35695">
            <v>0.29039999999999982</v>
          </cell>
          <cell r="R35695">
            <v>0</v>
          </cell>
          <cell r="BC35695">
            <v>59698.656571089981</v>
          </cell>
          <cell r="BD35695">
            <v>0</v>
          </cell>
          <cell r="BF35695">
            <v>124</v>
          </cell>
          <cell r="BG35695">
            <v>124</v>
          </cell>
          <cell r="BH35695">
            <v>2245</v>
          </cell>
          <cell r="BI35695">
            <v>0</v>
          </cell>
          <cell r="BK35695">
            <v>2245</v>
          </cell>
          <cell r="BL35695">
            <v>0</v>
          </cell>
        </row>
        <row r="35696">
          <cell r="A35696">
            <v>3559</v>
          </cell>
          <cell r="B35696" t="str">
            <v>BAU</v>
          </cell>
          <cell r="C35696" t="str">
            <v>M518</v>
          </cell>
          <cell r="D35696">
            <v>119</v>
          </cell>
          <cell r="M35696">
            <v>0.29039999999999982</v>
          </cell>
          <cell r="R35696">
            <v>0</v>
          </cell>
          <cell r="BC35696">
            <v>0</v>
          </cell>
          <cell r="BD35696">
            <v>196450.23034440074</v>
          </cell>
          <cell r="BF35696">
            <v>124</v>
          </cell>
          <cell r="BG35696">
            <v>124</v>
          </cell>
          <cell r="BH35696">
            <v>2245</v>
          </cell>
          <cell r="BI35696">
            <v>0</v>
          </cell>
          <cell r="BK35696">
            <v>2245</v>
          </cell>
          <cell r="BL35696">
            <v>0</v>
          </cell>
        </row>
        <row r="35697">
          <cell r="A35697">
            <v>3559</v>
          </cell>
          <cell r="B35697" t="str">
            <v>Solution D</v>
          </cell>
          <cell r="C35697" t="str">
            <v>M519</v>
          </cell>
          <cell r="D35697">
            <v>120</v>
          </cell>
          <cell r="M35697">
            <v>0.29039999999999982</v>
          </cell>
          <cell r="R35697">
            <v>0</v>
          </cell>
          <cell r="BC35697">
            <v>59698.656571089981</v>
          </cell>
          <cell r="BD35697">
            <v>0</v>
          </cell>
          <cell r="BF35697">
            <v>124</v>
          </cell>
          <cell r="BG35697">
            <v>124</v>
          </cell>
          <cell r="BH35697">
            <v>2245</v>
          </cell>
          <cell r="BI35697">
            <v>0</v>
          </cell>
          <cell r="BK35697">
            <v>2245</v>
          </cell>
          <cell r="BL35697">
            <v>0</v>
          </cell>
        </row>
        <row r="35698">
          <cell r="A35698">
            <v>3560</v>
          </cell>
          <cell r="B35698" t="str">
            <v>BAU</v>
          </cell>
          <cell r="C35698" t="str">
            <v>M400</v>
          </cell>
          <cell r="D35698">
            <v>1</v>
          </cell>
          <cell r="M35698">
            <v>1.1176000000000001</v>
          </cell>
          <cell r="R35698">
            <v>0.24911764705882353</v>
          </cell>
          <cell r="BC35698">
            <v>0</v>
          </cell>
          <cell r="BD35698">
            <v>4061.1411603022807</v>
          </cell>
          <cell r="BF35698">
            <v>347</v>
          </cell>
          <cell r="BG35698">
            <v>347</v>
          </cell>
          <cell r="BH35698">
            <v>121</v>
          </cell>
          <cell r="BI35698">
            <v>484</v>
          </cell>
          <cell r="BK35698">
            <v>121</v>
          </cell>
          <cell r="BL35698">
            <v>484</v>
          </cell>
        </row>
        <row r="35699">
          <cell r="A35699">
            <v>3560</v>
          </cell>
          <cell r="B35699" t="str">
            <v>Solution A</v>
          </cell>
          <cell r="C35699" t="str">
            <v>M401</v>
          </cell>
          <cell r="D35699">
            <v>2</v>
          </cell>
          <cell r="M35699">
            <v>1.1176000000000001</v>
          </cell>
          <cell r="R35699">
            <v>0.24911764705882353</v>
          </cell>
          <cell r="BC35699">
            <v>0</v>
          </cell>
          <cell r="BD35699">
            <v>4061.1411603022807</v>
          </cell>
          <cell r="BF35699">
            <v>347</v>
          </cell>
          <cell r="BG35699">
            <v>347</v>
          </cell>
          <cell r="BH35699">
            <v>121</v>
          </cell>
          <cell r="BI35699">
            <v>484</v>
          </cell>
          <cell r="BK35699">
            <v>121</v>
          </cell>
          <cell r="BL35699">
            <v>422.09302325581393</v>
          </cell>
        </row>
        <row r="35700">
          <cell r="A35700">
            <v>3560</v>
          </cell>
          <cell r="B35700" t="str">
            <v>Solution B</v>
          </cell>
          <cell r="C35700" t="str">
            <v>M402</v>
          </cell>
          <cell r="D35700">
            <v>3</v>
          </cell>
          <cell r="M35700">
            <v>1.1176000000000001</v>
          </cell>
          <cell r="R35700">
            <v>0.24911764705882353</v>
          </cell>
          <cell r="BC35700">
            <v>1234.1277024240146</v>
          </cell>
          <cell r="BD35700">
            <v>0</v>
          </cell>
          <cell r="BF35700">
            <v>347</v>
          </cell>
          <cell r="BG35700">
            <v>347</v>
          </cell>
          <cell r="BH35700">
            <v>121</v>
          </cell>
          <cell r="BI35700">
            <v>484</v>
          </cell>
          <cell r="BK35700">
            <v>280.91189427312776</v>
          </cell>
          <cell r="BL35700">
            <v>0</v>
          </cell>
        </row>
        <row r="35701">
          <cell r="A35701">
            <v>3560</v>
          </cell>
          <cell r="B35701" t="str">
            <v>Solution C</v>
          </cell>
          <cell r="C35701" t="str">
            <v>M403</v>
          </cell>
          <cell r="D35701">
            <v>4</v>
          </cell>
          <cell r="M35701">
            <v>1.1176000000000001</v>
          </cell>
          <cell r="R35701">
            <v>0</v>
          </cell>
          <cell r="BC35701">
            <v>3492.5813978599613</v>
          </cell>
          <cell r="BD35701">
            <v>0</v>
          </cell>
          <cell r="BF35701">
            <v>347</v>
          </cell>
          <cell r="BG35701">
            <v>347</v>
          </cell>
          <cell r="BH35701">
            <v>121</v>
          </cell>
          <cell r="BI35701">
            <v>484</v>
          </cell>
          <cell r="BK35701">
            <v>484</v>
          </cell>
          <cell r="BL35701">
            <v>0</v>
          </cell>
        </row>
        <row r="35702">
          <cell r="A35702">
            <v>3560</v>
          </cell>
          <cell r="B35702" t="str">
            <v>Solution E</v>
          </cell>
          <cell r="C35702" t="str">
            <v>M404</v>
          </cell>
          <cell r="D35702">
            <v>5</v>
          </cell>
          <cell r="M35702">
            <v>1.1176000000000001</v>
          </cell>
          <cell r="R35702">
            <v>0.24911764705882353</v>
          </cell>
          <cell r="BC35702">
            <v>617.06385121200731</v>
          </cell>
          <cell r="BD35702">
            <v>2030.5705801511403</v>
          </cell>
          <cell r="BF35702">
            <v>347</v>
          </cell>
          <cell r="BG35702">
            <v>347</v>
          </cell>
          <cell r="BH35702">
            <v>121</v>
          </cell>
          <cell r="BI35702">
            <v>484</v>
          </cell>
          <cell r="BK35702">
            <v>543.09302325581393</v>
          </cell>
          <cell r="BL35702">
            <v>0</v>
          </cell>
        </row>
        <row r="35703">
          <cell r="A35703">
            <v>3560</v>
          </cell>
          <cell r="B35703" t="str">
            <v>Solution G</v>
          </cell>
          <cell r="C35703" t="str">
            <v>M405</v>
          </cell>
          <cell r="D35703">
            <v>6</v>
          </cell>
          <cell r="M35703">
            <v>1.1176000000000001</v>
          </cell>
          <cell r="R35703">
            <v>0.24911764705882353</v>
          </cell>
          <cell r="BC35703">
            <v>1119.4171146987055</v>
          </cell>
          <cell r="BD35703">
            <v>0</v>
          </cell>
          <cell r="BF35703">
            <v>347</v>
          </cell>
          <cell r="BG35703">
            <v>347</v>
          </cell>
          <cell r="BH35703">
            <v>121</v>
          </cell>
          <cell r="BI35703">
            <v>484</v>
          </cell>
          <cell r="BK35703">
            <v>280.91189427312776</v>
          </cell>
          <cell r="BL35703">
            <v>0</v>
          </cell>
        </row>
        <row r="35704">
          <cell r="A35704">
            <v>3560</v>
          </cell>
          <cell r="B35704" t="str">
            <v>Solution H</v>
          </cell>
          <cell r="C35704" t="str">
            <v>M406</v>
          </cell>
          <cell r="D35704">
            <v>7</v>
          </cell>
          <cell r="M35704">
            <v>1.1176000000000001</v>
          </cell>
          <cell r="R35704">
            <v>0.24911764705882353</v>
          </cell>
          <cell r="BC35704">
            <v>0</v>
          </cell>
          <cell r="BD35704">
            <v>3492.5813978599613</v>
          </cell>
          <cell r="BF35704">
            <v>347</v>
          </cell>
          <cell r="BG35704">
            <v>347</v>
          </cell>
          <cell r="BH35704">
            <v>121</v>
          </cell>
          <cell r="BI35704">
            <v>484</v>
          </cell>
          <cell r="BK35704">
            <v>121</v>
          </cell>
          <cell r="BL35704">
            <v>363</v>
          </cell>
        </row>
        <row r="35705">
          <cell r="A35705">
            <v>3560</v>
          </cell>
          <cell r="B35705" t="str">
            <v>Solution I</v>
          </cell>
          <cell r="C35705" t="str">
            <v>M407</v>
          </cell>
          <cell r="D35705">
            <v>8</v>
          </cell>
          <cell r="M35705">
            <v>1.1176000000000001</v>
          </cell>
          <cell r="R35705">
            <v>0.24911764705882353</v>
          </cell>
          <cell r="BC35705">
            <v>0</v>
          </cell>
          <cell r="BD35705">
            <v>5373.2021505537859</v>
          </cell>
          <cell r="BF35705">
            <v>347</v>
          </cell>
          <cell r="BG35705">
            <v>347</v>
          </cell>
          <cell r="BH35705">
            <v>121</v>
          </cell>
          <cell r="BI35705">
            <v>484</v>
          </cell>
          <cell r="BK35705">
            <v>121</v>
          </cell>
          <cell r="BL35705">
            <v>558.46153846153845</v>
          </cell>
        </row>
        <row r="35706">
          <cell r="A35706">
            <v>3560</v>
          </cell>
          <cell r="B35706" t="str">
            <v>Solution J</v>
          </cell>
          <cell r="C35706" t="str">
            <v>M408</v>
          </cell>
          <cell r="D35706">
            <v>9</v>
          </cell>
          <cell r="M35706">
            <v>1.1176000000000001</v>
          </cell>
          <cell r="R35706">
            <v>0.24911764705882353</v>
          </cell>
          <cell r="BC35706">
            <v>1538.5821135946967</v>
          </cell>
          <cell r="BD35706">
            <v>0</v>
          </cell>
          <cell r="BF35706">
            <v>347</v>
          </cell>
          <cell r="BG35706">
            <v>347</v>
          </cell>
          <cell r="BH35706">
            <v>121</v>
          </cell>
          <cell r="BI35706">
            <v>484</v>
          </cell>
          <cell r="BK35706">
            <v>280.91189427312776</v>
          </cell>
          <cell r="BL35706">
            <v>0</v>
          </cell>
        </row>
        <row r="35707">
          <cell r="A35707">
            <v>3560</v>
          </cell>
          <cell r="B35707" t="str">
            <v>BAU</v>
          </cell>
          <cell r="C35707" t="str">
            <v>M472</v>
          </cell>
          <cell r="D35707">
            <v>73</v>
          </cell>
          <cell r="M35707">
            <v>1.1176000000000001</v>
          </cell>
          <cell r="R35707">
            <v>0.24911764705882353</v>
          </cell>
          <cell r="BC35707">
            <v>0</v>
          </cell>
          <cell r="BD35707">
            <v>4061.1411603022807</v>
          </cell>
          <cell r="BF35707">
            <v>347</v>
          </cell>
          <cell r="BG35707">
            <v>347</v>
          </cell>
          <cell r="BH35707">
            <v>121</v>
          </cell>
          <cell r="BI35707">
            <v>484</v>
          </cell>
          <cell r="BK35707">
            <v>121</v>
          </cell>
          <cell r="BL35707">
            <v>484</v>
          </cell>
        </row>
        <row r="35708">
          <cell r="A35708">
            <v>3560</v>
          </cell>
          <cell r="B35708" t="str">
            <v>Solution A</v>
          </cell>
          <cell r="C35708" t="str">
            <v>M473</v>
          </cell>
          <cell r="D35708">
            <v>74</v>
          </cell>
          <cell r="M35708">
            <v>1.1176000000000001</v>
          </cell>
          <cell r="R35708">
            <v>0.24911764705882353</v>
          </cell>
          <cell r="BC35708">
            <v>0</v>
          </cell>
          <cell r="BD35708">
            <v>4061.1411603022807</v>
          </cell>
          <cell r="BF35708">
            <v>347</v>
          </cell>
          <cell r="BG35708">
            <v>347</v>
          </cell>
          <cell r="BH35708">
            <v>121</v>
          </cell>
          <cell r="BI35708">
            <v>484</v>
          </cell>
          <cell r="BK35708">
            <v>121</v>
          </cell>
          <cell r="BL35708">
            <v>422.09302325581393</v>
          </cell>
        </row>
        <row r="35709">
          <cell r="A35709">
            <v>3560</v>
          </cell>
          <cell r="B35709" t="str">
            <v>Solution B</v>
          </cell>
          <cell r="C35709" t="str">
            <v>M474</v>
          </cell>
          <cell r="D35709">
            <v>75</v>
          </cell>
          <cell r="M35709">
            <v>1.1176000000000001</v>
          </cell>
          <cell r="R35709">
            <v>0.24911764705882353</v>
          </cell>
          <cell r="BC35709">
            <v>1234.1277024240146</v>
          </cell>
          <cell r="BD35709">
            <v>0</v>
          </cell>
          <cell r="BF35709">
            <v>347</v>
          </cell>
          <cell r="BG35709">
            <v>347</v>
          </cell>
          <cell r="BH35709">
            <v>121</v>
          </cell>
          <cell r="BI35709">
            <v>484</v>
          </cell>
          <cell r="BK35709">
            <v>280.91189427312776</v>
          </cell>
          <cell r="BL35709">
            <v>0</v>
          </cell>
        </row>
        <row r="35710">
          <cell r="A35710">
            <v>3560</v>
          </cell>
          <cell r="B35710" t="str">
            <v>Solution C</v>
          </cell>
          <cell r="C35710" t="str">
            <v>M475</v>
          </cell>
          <cell r="D35710">
            <v>76</v>
          </cell>
          <cell r="M35710">
            <v>1.1176000000000001</v>
          </cell>
          <cell r="R35710">
            <v>0</v>
          </cell>
          <cell r="BC35710">
            <v>3492.5813978599613</v>
          </cell>
          <cell r="BD35710">
            <v>0</v>
          </cell>
          <cell r="BF35710">
            <v>347</v>
          </cell>
          <cell r="BG35710">
            <v>347</v>
          </cell>
          <cell r="BH35710">
            <v>121</v>
          </cell>
          <cell r="BI35710">
            <v>484</v>
          </cell>
          <cell r="BK35710">
            <v>484</v>
          </cell>
          <cell r="BL35710">
            <v>0</v>
          </cell>
        </row>
        <row r="35711">
          <cell r="A35711">
            <v>3560</v>
          </cell>
          <cell r="B35711" t="str">
            <v>Solution E</v>
          </cell>
          <cell r="C35711" t="str">
            <v>M476</v>
          </cell>
          <cell r="D35711">
            <v>77</v>
          </cell>
          <cell r="M35711">
            <v>1.1176000000000001</v>
          </cell>
          <cell r="R35711">
            <v>0.24911764705882353</v>
          </cell>
          <cell r="BC35711">
            <v>617.06385121200731</v>
          </cell>
          <cell r="BD35711">
            <v>2030.5705801511403</v>
          </cell>
          <cell r="BF35711">
            <v>347</v>
          </cell>
          <cell r="BG35711">
            <v>347</v>
          </cell>
          <cell r="BH35711">
            <v>121</v>
          </cell>
          <cell r="BI35711">
            <v>484</v>
          </cell>
          <cell r="BK35711">
            <v>543.09302325581393</v>
          </cell>
          <cell r="BL35711">
            <v>0</v>
          </cell>
        </row>
        <row r="35712">
          <cell r="A35712">
            <v>3560</v>
          </cell>
          <cell r="B35712" t="str">
            <v>Solution G</v>
          </cell>
          <cell r="C35712" t="str">
            <v>M477</v>
          </cell>
          <cell r="D35712">
            <v>78</v>
          </cell>
          <cell r="M35712">
            <v>1.1176000000000001</v>
          </cell>
          <cell r="R35712">
            <v>0.24911764705882353</v>
          </cell>
          <cell r="BC35712">
            <v>1119.4171146987055</v>
          </cell>
          <cell r="BD35712">
            <v>0</v>
          </cell>
          <cell r="BF35712">
            <v>347</v>
          </cell>
          <cell r="BG35712">
            <v>347</v>
          </cell>
          <cell r="BH35712">
            <v>121</v>
          </cell>
          <cell r="BI35712">
            <v>484</v>
          </cell>
          <cell r="BK35712">
            <v>280.91189427312776</v>
          </cell>
          <cell r="BL35712">
            <v>0</v>
          </cell>
        </row>
        <row r="35713">
          <cell r="A35713">
            <v>3560</v>
          </cell>
          <cell r="B35713" t="str">
            <v>Solution H</v>
          </cell>
          <cell r="C35713" t="str">
            <v>M478</v>
          </cell>
          <cell r="D35713">
            <v>79</v>
          </cell>
          <cell r="M35713">
            <v>1.1176000000000001</v>
          </cell>
          <cell r="R35713">
            <v>0.24911764705882353</v>
          </cell>
          <cell r="BC35713">
            <v>0</v>
          </cell>
          <cell r="BD35713">
            <v>3492.5813978599613</v>
          </cell>
          <cell r="BF35713">
            <v>347</v>
          </cell>
          <cell r="BG35713">
            <v>347</v>
          </cell>
          <cell r="BH35713">
            <v>121</v>
          </cell>
          <cell r="BI35713">
            <v>484</v>
          </cell>
          <cell r="BK35713">
            <v>121</v>
          </cell>
          <cell r="BL35713">
            <v>363</v>
          </cell>
        </row>
        <row r="35714">
          <cell r="A35714">
            <v>3560</v>
          </cell>
          <cell r="B35714" t="str">
            <v>Solution I</v>
          </cell>
          <cell r="C35714" t="str">
            <v>M479</v>
          </cell>
          <cell r="D35714">
            <v>80</v>
          </cell>
          <cell r="M35714">
            <v>1.1176000000000001</v>
          </cell>
          <cell r="R35714">
            <v>0.24911764705882353</v>
          </cell>
          <cell r="BC35714">
            <v>0</v>
          </cell>
          <cell r="BD35714">
            <v>5373.2021505537859</v>
          </cell>
          <cell r="BF35714">
            <v>347</v>
          </cell>
          <cell r="BG35714">
            <v>347</v>
          </cell>
          <cell r="BH35714">
            <v>121</v>
          </cell>
          <cell r="BI35714">
            <v>484</v>
          </cell>
          <cell r="BK35714">
            <v>121</v>
          </cell>
          <cell r="BL35714">
            <v>558.46153846153845</v>
          </cell>
        </row>
        <row r="35715">
          <cell r="A35715">
            <v>3560</v>
          </cell>
          <cell r="B35715" t="str">
            <v>Solution J</v>
          </cell>
          <cell r="C35715" t="str">
            <v>M480</v>
          </cell>
          <cell r="D35715">
            <v>81</v>
          </cell>
          <cell r="M35715">
            <v>1.1176000000000001</v>
          </cell>
          <cell r="R35715">
            <v>0.24911764705882353</v>
          </cell>
          <cell r="BC35715">
            <v>1538.5821135946967</v>
          </cell>
          <cell r="BD35715">
            <v>0</v>
          </cell>
          <cell r="BF35715">
            <v>347</v>
          </cell>
          <cell r="BG35715">
            <v>347</v>
          </cell>
          <cell r="BH35715">
            <v>121</v>
          </cell>
          <cell r="BI35715">
            <v>484</v>
          </cell>
          <cell r="BK35715">
            <v>280.91189427312776</v>
          </cell>
          <cell r="BL35715">
            <v>0</v>
          </cell>
        </row>
        <row r="35716">
          <cell r="A35716">
            <v>3562</v>
          </cell>
          <cell r="B35716" t="str">
            <v>BAU</v>
          </cell>
          <cell r="C35716" t="str">
            <v>M441</v>
          </cell>
          <cell r="D35716">
            <v>42</v>
          </cell>
          <cell r="E35716" t="str">
            <v>C006</v>
          </cell>
          <cell r="G35716">
            <v>6</v>
          </cell>
          <cell r="M35716">
            <v>0.31859999999999977</v>
          </cell>
          <cell r="R35716">
            <v>0</v>
          </cell>
          <cell r="BC35716">
            <v>687.170556883671</v>
          </cell>
          <cell r="BD35716">
            <v>0</v>
          </cell>
          <cell r="BF35716">
            <v>79</v>
          </cell>
          <cell r="BG35716">
            <v>56.428571428571431</v>
          </cell>
          <cell r="BH35716">
            <v>1090</v>
          </cell>
          <cell r="BI35716">
            <v>0</v>
          </cell>
          <cell r="BK35716">
            <v>1090</v>
          </cell>
          <cell r="BL35716">
            <v>0</v>
          </cell>
        </row>
        <row r="35717">
          <cell r="A35717">
            <v>3562</v>
          </cell>
          <cell r="B35717" t="str">
            <v>Solution D</v>
          </cell>
          <cell r="C35717" t="str">
            <v>M442</v>
          </cell>
          <cell r="D35717">
            <v>43</v>
          </cell>
          <cell r="E35717" t="str">
            <v>C006</v>
          </cell>
          <cell r="G35717">
            <v>6</v>
          </cell>
          <cell r="M35717">
            <v>0.31859999999999977</v>
          </cell>
          <cell r="R35717">
            <v>0</v>
          </cell>
          <cell r="BC35717">
            <v>242.81645119564345</v>
          </cell>
          <cell r="BD35717">
            <v>0</v>
          </cell>
          <cell r="BF35717">
            <v>79</v>
          </cell>
          <cell r="BG35717">
            <v>56.428571428571431</v>
          </cell>
          <cell r="BH35717">
            <v>1090</v>
          </cell>
          <cell r="BI35717">
            <v>0</v>
          </cell>
          <cell r="BK35717">
            <v>1090</v>
          </cell>
          <cell r="BL35717">
            <v>0</v>
          </cell>
        </row>
        <row r="35718">
          <cell r="A35718">
            <v>3562</v>
          </cell>
          <cell r="B35718" t="str">
            <v>BAU</v>
          </cell>
          <cell r="C35718" t="str">
            <v>M513</v>
          </cell>
          <cell r="D35718">
            <v>114</v>
          </cell>
          <cell r="E35718" t="str">
            <v>C007</v>
          </cell>
          <cell r="G35718">
            <v>7</v>
          </cell>
          <cell r="M35718">
            <v>0.31859999999999977</v>
          </cell>
          <cell r="R35718">
            <v>0</v>
          </cell>
          <cell r="BC35718">
            <v>687.170556883671</v>
          </cell>
          <cell r="BD35718">
            <v>0</v>
          </cell>
          <cell r="BF35718">
            <v>79</v>
          </cell>
          <cell r="BG35718">
            <v>56.428571428571431</v>
          </cell>
          <cell r="BH35718">
            <v>1090</v>
          </cell>
          <cell r="BI35718">
            <v>0</v>
          </cell>
          <cell r="BK35718">
            <v>1090</v>
          </cell>
          <cell r="BL35718">
            <v>0</v>
          </cell>
        </row>
        <row r="35719">
          <cell r="A35719">
            <v>3562</v>
          </cell>
          <cell r="B35719" t="str">
            <v>Solution D</v>
          </cell>
          <cell r="C35719" t="str">
            <v>M514</v>
          </cell>
          <cell r="D35719">
            <v>115</v>
          </cell>
          <cell r="E35719" t="str">
            <v>C008</v>
          </cell>
          <cell r="G35719">
            <v>8</v>
          </cell>
          <cell r="M35719">
            <v>0.31859999999999977</v>
          </cell>
          <cell r="R35719">
            <v>0</v>
          </cell>
          <cell r="BC35719">
            <v>242.81645119564345</v>
          </cell>
          <cell r="BD35719">
            <v>0</v>
          </cell>
          <cell r="BF35719">
            <v>79</v>
          </cell>
          <cell r="BG35719">
            <v>56.428571428571431</v>
          </cell>
          <cell r="BH35719">
            <v>1090</v>
          </cell>
          <cell r="BI35719">
            <v>0</v>
          </cell>
          <cell r="BK35719">
            <v>1090</v>
          </cell>
          <cell r="BL35719">
            <v>0</v>
          </cell>
        </row>
        <row r="35720">
          <cell r="A35720">
            <v>3564</v>
          </cell>
          <cell r="B35720" t="str">
            <v>BAU</v>
          </cell>
          <cell r="C35720" t="str">
            <v>M409</v>
          </cell>
          <cell r="D35720">
            <v>10</v>
          </cell>
          <cell r="M35720">
            <v>0.27619199999999999</v>
          </cell>
          <cell r="R35720">
            <v>0</v>
          </cell>
          <cell r="BC35720">
            <v>870.85869499705552</v>
          </cell>
          <cell r="BD35720">
            <v>0</v>
          </cell>
          <cell r="BF35720">
            <v>97</v>
          </cell>
          <cell r="BG35720">
            <v>97</v>
          </cell>
          <cell r="BH35720">
            <v>2588</v>
          </cell>
          <cell r="BI35720">
            <v>0</v>
          </cell>
          <cell r="BK35720">
            <v>2588</v>
          </cell>
          <cell r="BL35720">
            <v>0</v>
          </cell>
        </row>
        <row r="35721">
          <cell r="A35721">
            <v>3564</v>
          </cell>
          <cell r="B35721" t="str">
            <v>Solution D</v>
          </cell>
          <cell r="C35721" t="str">
            <v>M410</v>
          </cell>
          <cell r="D35721">
            <v>11</v>
          </cell>
          <cell r="M35721">
            <v>0.27619199999999999</v>
          </cell>
          <cell r="R35721">
            <v>0</v>
          </cell>
          <cell r="BC35721">
            <v>307.72392049365919</v>
          </cell>
          <cell r="BD35721">
            <v>0</v>
          </cell>
          <cell r="BF35721">
            <v>97</v>
          </cell>
          <cell r="BG35721">
            <v>97</v>
          </cell>
          <cell r="BH35721">
            <v>2588</v>
          </cell>
          <cell r="BI35721">
            <v>0</v>
          </cell>
          <cell r="BK35721">
            <v>2588</v>
          </cell>
          <cell r="BL35721">
            <v>0</v>
          </cell>
        </row>
        <row r="35722">
          <cell r="A35722">
            <v>3564</v>
          </cell>
          <cell r="B35722" t="str">
            <v>BAU</v>
          </cell>
          <cell r="C35722" t="str">
            <v>M481</v>
          </cell>
          <cell r="D35722">
            <v>82</v>
          </cell>
          <cell r="M35722">
            <v>0.27619199999999999</v>
          </cell>
          <cell r="R35722">
            <v>0</v>
          </cell>
          <cell r="BC35722">
            <v>870.85869499705552</v>
          </cell>
          <cell r="BD35722">
            <v>0</v>
          </cell>
          <cell r="BF35722">
            <v>97</v>
          </cell>
          <cell r="BG35722">
            <v>97</v>
          </cell>
          <cell r="BH35722">
            <v>2588</v>
          </cell>
          <cell r="BI35722">
            <v>0</v>
          </cell>
          <cell r="BK35722">
            <v>2588</v>
          </cell>
          <cell r="BL35722">
            <v>0</v>
          </cell>
        </row>
        <row r="35723">
          <cell r="A35723">
            <v>3564</v>
          </cell>
          <cell r="B35723" t="str">
            <v>Solution D</v>
          </cell>
          <cell r="C35723" t="str">
            <v>M482</v>
          </cell>
          <cell r="D35723">
            <v>83</v>
          </cell>
          <cell r="M35723">
            <v>0.27619199999999999</v>
          </cell>
          <cell r="R35723">
            <v>0</v>
          </cell>
          <cell r="BC35723">
            <v>307.72392049365919</v>
          </cell>
          <cell r="BD35723">
            <v>0</v>
          </cell>
          <cell r="BF35723">
            <v>97</v>
          </cell>
          <cell r="BG35723">
            <v>97</v>
          </cell>
          <cell r="BH35723">
            <v>2588</v>
          </cell>
          <cell r="BI35723">
            <v>0</v>
          </cell>
          <cell r="BK35723">
            <v>2588</v>
          </cell>
          <cell r="BL35723">
            <v>0</v>
          </cell>
        </row>
        <row r="35724">
          <cell r="A35724">
            <v>3565</v>
          </cell>
          <cell r="B35724" t="str">
            <v>BAU</v>
          </cell>
          <cell r="C35724" t="str">
            <v>M448</v>
          </cell>
          <cell r="D35724">
            <v>49</v>
          </cell>
          <cell r="M35724">
            <v>1.2144000000000001</v>
          </cell>
          <cell r="R35724">
            <v>0.31242647058823531</v>
          </cell>
          <cell r="BC35724">
            <v>0</v>
          </cell>
          <cell r="BD35724">
            <v>30589.806658755941</v>
          </cell>
          <cell r="BF35724">
            <v>355</v>
          </cell>
          <cell r="BG35724">
            <v>355</v>
          </cell>
          <cell r="BH35724">
            <v>0</v>
          </cell>
          <cell r="BI35724">
            <v>607</v>
          </cell>
          <cell r="BK35724">
            <v>0</v>
          </cell>
          <cell r="BL35724">
            <v>607</v>
          </cell>
        </row>
        <row r="35725">
          <cell r="A35725">
            <v>3565</v>
          </cell>
          <cell r="B35725" t="str">
            <v>Solution B</v>
          </cell>
          <cell r="C35725" t="str">
            <v>M449</v>
          </cell>
          <cell r="D35725">
            <v>50</v>
          </cell>
          <cell r="M35725">
            <v>1.2144000000000001</v>
          </cell>
          <cell r="R35725">
            <v>0.31242647058823531</v>
          </cell>
          <cell r="BC35725">
            <v>8106.8392205183582</v>
          </cell>
          <cell r="BD35725">
            <v>0</v>
          </cell>
          <cell r="BF35725">
            <v>355</v>
          </cell>
          <cell r="BG35725">
            <v>355</v>
          </cell>
          <cell r="BH35725">
            <v>0</v>
          </cell>
          <cell r="BI35725">
            <v>607</v>
          </cell>
          <cell r="BK35725">
            <v>200.55066079295153</v>
          </cell>
          <cell r="BL35725">
            <v>0</v>
          </cell>
        </row>
        <row r="35726">
          <cell r="A35726">
            <v>3565</v>
          </cell>
          <cell r="B35726" t="str">
            <v>Solution C</v>
          </cell>
          <cell r="C35726" t="str">
            <v>M450</v>
          </cell>
          <cell r="D35726">
            <v>51</v>
          </cell>
          <cell r="M35726">
            <v>1.2144000000000001</v>
          </cell>
          <cell r="R35726">
            <v>0</v>
          </cell>
          <cell r="BC35726">
            <v>22942.354994066955</v>
          </cell>
          <cell r="BD35726">
            <v>0</v>
          </cell>
          <cell r="BF35726">
            <v>355</v>
          </cell>
          <cell r="BG35726">
            <v>355</v>
          </cell>
          <cell r="BH35726">
            <v>0</v>
          </cell>
          <cell r="BI35726">
            <v>607</v>
          </cell>
          <cell r="BK35726">
            <v>455.25</v>
          </cell>
          <cell r="BL35726">
            <v>0</v>
          </cell>
        </row>
        <row r="35727">
          <cell r="A35727">
            <v>3565</v>
          </cell>
          <cell r="B35727" t="str">
            <v>Solution D</v>
          </cell>
          <cell r="C35727" t="str">
            <v>M451</v>
          </cell>
          <cell r="D35727">
            <v>52</v>
          </cell>
          <cell r="M35727">
            <v>1.2144000000000001</v>
          </cell>
          <cell r="R35727">
            <v>0.31242647058823531</v>
          </cell>
          <cell r="BC35727">
            <v>8106.8392205183582</v>
          </cell>
          <cell r="BD35727">
            <v>0</v>
          </cell>
          <cell r="BF35727">
            <v>355</v>
          </cell>
          <cell r="BG35727">
            <v>355</v>
          </cell>
          <cell r="BH35727">
            <v>0</v>
          </cell>
          <cell r="BI35727">
            <v>607</v>
          </cell>
          <cell r="BK35727">
            <v>200.55066079295153</v>
          </cell>
          <cell r="BL35727">
            <v>0</v>
          </cell>
        </row>
        <row r="35728">
          <cell r="A35728">
            <v>3565</v>
          </cell>
          <cell r="B35728" t="str">
            <v>Solution E</v>
          </cell>
          <cell r="C35728" t="str">
            <v>M452</v>
          </cell>
          <cell r="D35728">
            <v>53</v>
          </cell>
          <cell r="M35728">
            <v>1.2144000000000001</v>
          </cell>
          <cell r="R35728">
            <v>0.31242647058823531</v>
          </cell>
          <cell r="BC35728">
            <v>4053.4196102591791</v>
          </cell>
          <cell r="BD35728">
            <v>13338.578484922647</v>
          </cell>
          <cell r="BF35728">
            <v>355</v>
          </cell>
          <cell r="BG35728">
            <v>355</v>
          </cell>
          <cell r="BH35728">
            <v>0</v>
          </cell>
          <cell r="BI35728">
            <v>607</v>
          </cell>
          <cell r="BK35728">
            <v>529.3604651162791</v>
          </cell>
          <cell r="BL35728">
            <v>0</v>
          </cell>
        </row>
        <row r="35729">
          <cell r="A35729">
            <v>3565</v>
          </cell>
          <cell r="B35729" t="str">
            <v>Solution G</v>
          </cell>
          <cell r="C35729" t="str">
            <v>M453</v>
          </cell>
          <cell r="D35729">
            <v>54</v>
          </cell>
          <cell r="M35729">
            <v>1.2144000000000001</v>
          </cell>
          <cell r="R35729">
            <v>0.31242647058823531</v>
          </cell>
          <cell r="BC35729">
            <v>7353.3189083547932</v>
          </cell>
          <cell r="BD35729">
            <v>0</v>
          </cell>
          <cell r="BF35729">
            <v>355</v>
          </cell>
          <cell r="BG35729">
            <v>355</v>
          </cell>
          <cell r="BH35729">
            <v>0</v>
          </cell>
          <cell r="BI35729">
            <v>607</v>
          </cell>
          <cell r="BK35729">
            <v>200.55066079295153</v>
          </cell>
          <cell r="BL35729">
            <v>0</v>
          </cell>
        </row>
        <row r="35730">
          <cell r="A35730">
            <v>3565</v>
          </cell>
          <cell r="B35730" t="str">
            <v>Solution H</v>
          </cell>
          <cell r="C35730" t="str">
            <v>M454</v>
          </cell>
          <cell r="D35730">
            <v>55</v>
          </cell>
          <cell r="M35730">
            <v>1.2144000000000001</v>
          </cell>
          <cell r="R35730">
            <v>0.31242647058823531</v>
          </cell>
          <cell r="BC35730">
            <v>0</v>
          </cell>
          <cell r="BD35730">
            <v>22942.354994066955</v>
          </cell>
          <cell r="BF35730">
            <v>355</v>
          </cell>
          <cell r="BG35730">
            <v>355</v>
          </cell>
          <cell r="BH35730">
            <v>0</v>
          </cell>
          <cell r="BI35730">
            <v>607</v>
          </cell>
          <cell r="BK35730">
            <v>0</v>
          </cell>
          <cell r="BL35730">
            <v>455.25</v>
          </cell>
        </row>
        <row r="35731">
          <cell r="A35731">
            <v>3565</v>
          </cell>
          <cell r="B35731" t="str">
            <v>Solution I</v>
          </cell>
          <cell r="C35731" t="str">
            <v>M455</v>
          </cell>
          <cell r="D35731">
            <v>56</v>
          </cell>
          <cell r="M35731">
            <v>1.2144000000000001</v>
          </cell>
          <cell r="R35731">
            <v>0.31242647058823531</v>
          </cell>
          <cell r="BC35731">
            <v>0</v>
          </cell>
          <cell r="BD35731">
            <v>35295.930760103009</v>
          </cell>
          <cell r="BF35731">
            <v>355</v>
          </cell>
          <cell r="BG35731">
            <v>355</v>
          </cell>
          <cell r="BH35731">
            <v>0</v>
          </cell>
          <cell r="BI35731">
            <v>607</v>
          </cell>
          <cell r="BK35731">
            <v>0</v>
          </cell>
          <cell r="BL35731">
            <v>700.38461538461536</v>
          </cell>
        </row>
        <row r="35732">
          <cell r="A35732">
            <v>3565</v>
          </cell>
          <cell r="B35732" t="str">
            <v>Solution J</v>
          </cell>
          <cell r="C35732" t="str">
            <v>M456</v>
          </cell>
          <cell r="D35732">
            <v>57</v>
          </cell>
          <cell r="M35732">
            <v>1.2144000000000001</v>
          </cell>
          <cell r="R35732">
            <v>0.31242647058823531</v>
          </cell>
          <cell r="BC35732">
            <v>10106.764314566941</v>
          </cell>
          <cell r="BD35732">
            <v>0</v>
          </cell>
          <cell r="BF35732">
            <v>355</v>
          </cell>
          <cell r="BG35732">
            <v>355</v>
          </cell>
          <cell r="BH35732">
            <v>0</v>
          </cell>
          <cell r="BI35732">
            <v>607</v>
          </cell>
          <cell r="BK35732">
            <v>200.55066079295153</v>
          </cell>
          <cell r="BL35732">
            <v>0</v>
          </cell>
        </row>
        <row r="35733">
          <cell r="A35733">
            <v>3565</v>
          </cell>
          <cell r="B35733" t="str">
            <v>BAU</v>
          </cell>
          <cell r="C35733" t="str">
            <v>M520</v>
          </cell>
          <cell r="D35733">
            <v>121</v>
          </cell>
          <cell r="M35733">
            <v>1.2144000000000001</v>
          </cell>
          <cell r="R35733">
            <v>0.31242647058823531</v>
          </cell>
          <cell r="BC35733">
            <v>0</v>
          </cell>
          <cell r="BD35733">
            <v>30589.806658755941</v>
          </cell>
          <cell r="BF35733">
            <v>355</v>
          </cell>
          <cell r="BG35733">
            <v>355</v>
          </cell>
          <cell r="BH35733">
            <v>0</v>
          </cell>
          <cell r="BI35733">
            <v>607</v>
          </cell>
          <cell r="BK35733">
            <v>0</v>
          </cell>
          <cell r="BL35733">
            <v>607</v>
          </cell>
        </row>
        <row r="35734">
          <cell r="A35734">
            <v>3565</v>
          </cell>
          <cell r="B35734" t="str">
            <v>Solution B</v>
          </cell>
          <cell r="C35734" t="str">
            <v>M521</v>
          </cell>
          <cell r="D35734">
            <v>122</v>
          </cell>
          <cell r="M35734">
            <v>1.2144000000000001</v>
          </cell>
          <cell r="R35734">
            <v>0.31242647058823531</v>
          </cell>
          <cell r="BC35734">
            <v>8106.8392205183582</v>
          </cell>
          <cell r="BD35734">
            <v>0</v>
          </cell>
          <cell r="BF35734">
            <v>355</v>
          </cell>
          <cell r="BG35734">
            <v>355</v>
          </cell>
          <cell r="BH35734">
            <v>0</v>
          </cell>
          <cell r="BI35734">
            <v>607</v>
          </cell>
          <cell r="BK35734">
            <v>200.55066079295153</v>
          </cell>
          <cell r="BL35734">
            <v>0</v>
          </cell>
        </row>
        <row r="35735">
          <cell r="A35735">
            <v>3565</v>
          </cell>
          <cell r="B35735" t="str">
            <v>Solution C</v>
          </cell>
          <cell r="C35735" t="str">
            <v>M522</v>
          </cell>
          <cell r="D35735">
            <v>123</v>
          </cell>
          <cell r="M35735">
            <v>1.2144000000000001</v>
          </cell>
          <cell r="R35735">
            <v>0</v>
          </cell>
          <cell r="BC35735">
            <v>22942.354994066955</v>
          </cell>
          <cell r="BD35735">
            <v>0</v>
          </cell>
          <cell r="BF35735">
            <v>355</v>
          </cell>
          <cell r="BG35735">
            <v>355</v>
          </cell>
          <cell r="BH35735">
            <v>0</v>
          </cell>
          <cell r="BI35735">
            <v>607</v>
          </cell>
          <cell r="BK35735">
            <v>455.25</v>
          </cell>
          <cell r="BL35735">
            <v>0</v>
          </cell>
        </row>
        <row r="35736">
          <cell r="A35736">
            <v>3565</v>
          </cell>
          <cell r="B35736" t="str">
            <v>Solution D</v>
          </cell>
          <cell r="C35736" t="str">
            <v>M523</v>
          </cell>
          <cell r="D35736">
            <v>124</v>
          </cell>
          <cell r="M35736">
            <v>1.2144000000000001</v>
          </cell>
          <cell r="R35736">
            <v>0.31242647058823531</v>
          </cell>
          <cell r="BC35736">
            <v>8106.8392205183582</v>
          </cell>
          <cell r="BD35736">
            <v>0</v>
          </cell>
          <cell r="BF35736">
            <v>355</v>
          </cell>
          <cell r="BG35736">
            <v>355</v>
          </cell>
          <cell r="BH35736">
            <v>0</v>
          </cell>
          <cell r="BI35736">
            <v>607</v>
          </cell>
          <cell r="BK35736">
            <v>200.55066079295153</v>
          </cell>
          <cell r="BL35736">
            <v>0</v>
          </cell>
        </row>
        <row r="35737">
          <cell r="A35737">
            <v>3565</v>
          </cell>
          <cell r="B35737" t="str">
            <v>Solution E</v>
          </cell>
          <cell r="C35737" t="str">
            <v>M524</v>
          </cell>
          <cell r="D35737">
            <v>125</v>
          </cell>
          <cell r="M35737">
            <v>1.2144000000000001</v>
          </cell>
          <cell r="R35737">
            <v>0.31242647058823531</v>
          </cell>
          <cell r="BC35737">
            <v>4053.4196102591791</v>
          </cell>
          <cell r="BD35737">
            <v>13338.578484922647</v>
          </cell>
          <cell r="BF35737">
            <v>355</v>
          </cell>
          <cell r="BG35737">
            <v>355</v>
          </cell>
          <cell r="BH35737">
            <v>0</v>
          </cell>
          <cell r="BI35737">
            <v>607</v>
          </cell>
          <cell r="BK35737">
            <v>529.3604651162791</v>
          </cell>
          <cell r="BL35737">
            <v>0</v>
          </cell>
        </row>
        <row r="35738">
          <cell r="A35738">
            <v>3565</v>
          </cell>
          <cell r="B35738" t="str">
            <v>Solution G</v>
          </cell>
          <cell r="C35738" t="str">
            <v>M525</v>
          </cell>
          <cell r="D35738">
            <v>126</v>
          </cell>
          <cell r="M35738">
            <v>1.2144000000000001</v>
          </cell>
          <cell r="R35738">
            <v>0.31242647058823531</v>
          </cell>
          <cell r="BC35738">
            <v>7353.3189083547932</v>
          </cell>
          <cell r="BD35738">
            <v>0</v>
          </cell>
          <cell r="BF35738">
            <v>355</v>
          </cell>
          <cell r="BG35738">
            <v>355</v>
          </cell>
          <cell r="BH35738">
            <v>0</v>
          </cell>
          <cell r="BI35738">
            <v>607</v>
          </cell>
          <cell r="BK35738">
            <v>200.55066079295153</v>
          </cell>
          <cell r="BL35738">
            <v>0</v>
          </cell>
        </row>
        <row r="35739">
          <cell r="A35739">
            <v>3565</v>
          </cell>
          <cell r="B35739" t="str">
            <v>Solution H</v>
          </cell>
          <cell r="C35739" t="str">
            <v>M526</v>
          </cell>
          <cell r="D35739">
            <v>127</v>
          </cell>
          <cell r="M35739">
            <v>1.2144000000000001</v>
          </cell>
          <cell r="R35739">
            <v>0.31242647058823531</v>
          </cell>
          <cell r="BC35739">
            <v>0</v>
          </cell>
          <cell r="BD35739">
            <v>22942.354994066955</v>
          </cell>
          <cell r="BF35739">
            <v>355</v>
          </cell>
          <cell r="BG35739">
            <v>355</v>
          </cell>
          <cell r="BH35739">
            <v>0</v>
          </cell>
          <cell r="BI35739">
            <v>607</v>
          </cell>
          <cell r="BK35739">
            <v>0</v>
          </cell>
          <cell r="BL35739">
            <v>455.25</v>
          </cell>
        </row>
        <row r="35740">
          <cell r="A35740">
            <v>3565</v>
          </cell>
          <cell r="B35740" t="str">
            <v>Solution I</v>
          </cell>
          <cell r="C35740" t="str">
            <v>M527</v>
          </cell>
          <cell r="D35740">
            <v>128</v>
          </cell>
          <cell r="M35740">
            <v>1.2144000000000001</v>
          </cell>
          <cell r="R35740">
            <v>0.31242647058823531</v>
          </cell>
          <cell r="BC35740">
            <v>0</v>
          </cell>
          <cell r="BD35740">
            <v>35295.930760103009</v>
          </cell>
          <cell r="BF35740">
            <v>355</v>
          </cell>
          <cell r="BG35740">
            <v>355</v>
          </cell>
          <cell r="BH35740">
            <v>0</v>
          </cell>
          <cell r="BI35740">
            <v>607</v>
          </cell>
          <cell r="BK35740">
            <v>0</v>
          </cell>
          <cell r="BL35740">
            <v>700.38461538461536</v>
          </cell>
        </row>
        <row r="35741">
          <cell r="A35741">
            <v>3565</v>
          </cell>
          <cell r="B35741" t="str">
            <v>Solution J</v>
          </cell>
          <cell r="C35741" t="str">
            <v>M528</v>
          </cell>
          <cell r="D35741">
            <v>129</v>
          </cell>
          <cell r="M35741">
            <v>1.2144000000000001</v>
          </cell>
          <cell r="R35741">
            <v>0.31242647058823531</v>
          </cell>
          <cell r="BC35741">
            <v>10106.764314566941</v>
          </cell>
          <cell r="BD35741">
            <v>0</v>
          </cell>
          <cell r="BF35741">
            <v>355</v>
          </cell>
          <cell r="BG35741">
            <v>355</v>
          </cell>
          <cell r="BH35741">
            <v>0</v>
          </cell>
          <cell r="BI35741">
            <v>607</v>
          </cell>
          <cell r="BK35741">
            <v>200.55066079295153</v>
          </cell>
          <cell r="BL35741">
            <v>0</v>
          </cell>
        </row>
        <row r="35742">
          <cell r="A35742">
            <v>3566</v>
          </cell>
          <cell r="B35742" t="str">
            <v>BAU</v>
          </cell>
          <cell r="C35742" t="str">
            <v>M439</v>
          </cell>
          <cell r="D35742">
            <v>40</v>
          </cell>
          <cell r="E35742" t="str">
            <v>C009</v>
          </cell>
          <cell r="G35742">
            <v>9</v>
          </cell>
          <cell r="M35742">
            <v>33.863767342582712</v>
          </cell>
          <cell r="R35742">
            <v>0.99172499999999986</v>
          </cell>
          <cell r="BC35742">
            <v>17357.972442593564</v>
          </cell>
          <cell r="BD35742">
            <v>0</v>
          </cell>
          <cell r="BF35742">
            <v>4467</v>
          </cell>
          <cell r="BG35742">
            <v>3828.8571428571436</v>
          </cell>
          <cell r="BH35742">
            <v>0</v>
          </cell>
          <cell r="BI35742">
            <v>1889</v>
          </cell>
          <cell r="BK35742">
            <v>1889</v>
          </cell>
          <cell r="BL35742">
            <v>0</v>
          </cell>
        </row>
        <row r="35743">
          <cell r="A35743">
            <v>3566</v>
          </cell>
          <cell r="B35743" t="str">
            <v>Solution D</v>
          </cell>
          <cell r="C35743" t="str">
            <v>M440</v>
          </cell>
          <cell r="D35743">
            <v>41</v>
          </cell>
          <cell r="E35743" t="str">
            <v>C009</v>
          </cell>
          <cell r="G35743">
            <v>9</v>
          </cell>
          <cell r="M35743">
            <v>33.863767342582712</v>
          </cell>
          <cell r="R35743">
            <v>0.99172499999999986</v>
          </cell>
          <cell r="BC35743">
            <v>6133.5591669941923</v>
          </cell>
          <cell r="BD35743">
            <v>0</v>
          </cell>
          <cell r="BF35743">
            <v>4467</v>
          </cell>
          <cell r="BG35743">
            <v>3828.8571428571436</v>
          </cell>
          <cell r="BH35743">
            <v>0</v>
          </cell>
          <cell r="BI35743">
            <v>1889</v>
          </cell>
          <cell r="BK35743">
            <v>624.11894273127757</v>
          </cell>
          <cell r="BL35743">
            <v>0</v>
          </cell>
        </row>
        <row r="35744">
          <cell r="A35744">
            <v>3566</v>
          </cell>
          <cell r="B35744" t="str">
            <v>BAU</v>
          </cell>
          <cell r="C35744" t="str">
            <v>M511</v>
          </cell>
          <cell r="D35744">
            <v>112</v>
          </cell>
          <cell r="E35744" t="str">
            <v>C010</v>
          </cell>
          <cell r="G35744">
            <v>10</v>
          </cell>
          <cell r="M35744">
            <v>33.863767342582712</v>
          </cell>
          <cell r="R35744">
            <v>0.99172499999999986</v>
          </cell>
          <cell r="BC35744">
            <v>17357.972442593564</v>
          </cell>
          <cell r="BD35744">
            <v>0</v>
          </cell>
          <cell r="BF35744">
            <v>4467</v>
          </cell>
          <cell r="BG35744">
            <v>3828.8571428571436</v>
          </cell>
          <cell r="BH35744">
            <v>0</v>
          </cell>
          <cell r="BI35744">
            <v>1889</v>
          </cell>
          <cell r="BK35744">
            <v>1889</v>
          </cell>
          <cell r="BL35744">
            <v>0</v>
          </cell>
        </row>
        <row r="35745">
          <cell r="A35745">
            <v>3566</v>
          </cell>
          <cell r="B35745" t="str">
            <v>Solution D</v>
          </cell>
          <cell r="C35745" t="str">
            <v>M512</v>
          </cell>
          <cell r="D35745">
            <v>113</v>
          </cell>
          <cell r="E35745" t="str">
            <v>C010</v>
          </cell>
          <cell r="G35745">
            <v>10</v>
          </cell>
          <cell r="M35745">
            <v>33.863767342582712</v>
          </cell>
          <cell r="R35745">
            <v>0.99172499999999986</v>
          </cell>
          <cell r="BC35745">
            <v>6133.5591669941923</v>
          </cell>
          <cell r="BD35745">
            <v>0</v>
          </cell>
          <cell r="BF35745">
            <v>4467</v>
          </cell>
          <cell r="BG35745">
            <v>3828.8571428571436</v>
          </cell>
          <cell r="BH35745">
            <v>0</v>
          </cell>
          <cell r="BI35745">
            <v>1889</v>
          </cell>
          <cell r="BK35745">
            <v>624.11894273127757</v>
          </cell>
          <cell r="BL35745">
            <v>0</v>
          </cell>
        </row>
        <row r="35746">
          <cell r="A35746">
            <v>3567</v>
          </cell>
          <cell r="B35746" t="str">
            <v>BAU</v>
          </cell>
          <cell r="C35746" t="str">
            <v>M446</v>
          </cell>
          <cell r="D35746">
            <v>47</v>
          </cell>
          <cell r="M35746">
            <v>0.33719999999999983</v>
          </cell>
          <cell r="R35746">
            <v>3.9241952054794522</v>
          </cell>
          <cell r="BC35746">
            <v>0</v>
          </cell>
          <cell r="BD35746">
            <v>61257.95558266736</v>
          </cell>
          <cell r="BF35746">
            <v>86</v>
          </cell>
          <cell r="BG35746">
            <v>86</v>
          </cell>
          <cell r="BH35746">
            <v>0</v>
          </cell>
          <cell r="BI35746">
            <v>10913</v>
          </cell>
          <cell r="BK35746">
            <v>0</v>
          </cell>
          <cell r="BL35746">
            <v>10913</v>
          </cell>
        </row>
        <row r="35747">
          <cell r="A35747">
            <v>3567</v>
          </cell>
          <cell r="B35747" t="str">
            <v>Solution D</v>
          </cell>
          <cell r="C35747" t="str">
            <v>M447</v>
          </cell>
          <cell r="D35747">
            <v>48</v>
          </cell>
          <cell r="M35747">
            <v>0.33719999999999983</v>
          </cell>
          <cell r="R35747">
            <v>3.9241952054794522</v>
          </cell>
          <cell r="BC35747">
            <v>18615.491802506687</v>
          </cell>
          <cell r="BD35747">
            <v>0</v>
          </cell>
          <cell r="BF35747">
            <v>86</v>
          </cell>
          <cell r="BG35747">
            <v>86</v>
          </cell>
          <cell r="BH35747">
            <v>0</v>
          </cell>
          <cell r="BI35747">
            <v>10913</v>
          </cell>
          <cell r="BK35747">
            <v>3605.6167400881059</v>
          </cell>
          <cell r="BL35747">
            <v>0</v>
          </cell>
        </row>
        <row r="35748">
          <cell r="A35748">
            <v>3567</v>
          </cell>
          <cell r="B35748" t="str">
            <v>BAU</v>
          </cell>
          <cell r="C35748" t="str">
            <v>M518</v>
          </cell>
          <cell r="D35748">
            <v>119</v>
          </cell>
          <cell r="M35748">
            <v>0.33719999999999983</v>
          </cell>
          <cell r="R35748">
            <v>3.9241952054794522</v>
          </cell>
          <cell r="BC35748">
            <v>0</v>
          </cell>
          <cell r="BD35748">
            <v>61257.95558266736</v>
          </cell>
          <cell r="BF35748">
            <v>86</v>
          </cell>
          <cell r="BG35748">
            <v>86</v>
          </cell>
          <cell r="BH35748">
            <v>0</v>
          </cell>
          <cell r="BI35748">
            <v>10913</v>
          </cell>
          <cell r="BK35748">
            <v>0</v>
          </cell>
          <cell r="BL35748">
            <v>10913</v>
          </cell>
        </row>
        <row r="35749">
          <cell r="A35749">
            <v>3567</v>
          </cell>
          <cell r="B35749" t="str">
            <v>Solution D</v>
          </cell>
          <cell r="C35749" t="str">
            <v>M519</v>
          </cell>
          <cell r="D35749">
            <v>120</v>
          </cell>
          <cell r="M35749">
            <v>0.33719999999999983</v>
          </cell>
          <cell r="R35749">
            <v>3.9241952054794522</v>
          </cell>
          <cell r="BC35749">
            <v>18615.491802506687</v>
          </cell>
          <cell r="BD35749">
            <v>0</v>
          </cell>
          <cell r="BF35749">
            <v>86</v>
          </cell>
          <cell r="BG35749">
            <v>86</v>
          </cell>
          <cell r="BH35749">
            <v>0</v>
          </cell>
          <cell r="BI35749">
            <v>10913</v>
          </cell>
          <cell r="BK35749">
            <v>3605.6167400881059</v>
          </cell>
          <cell r="BL35749">
            <v>0</v>
          </cell>
        </row>
        <row r="35750">
          <cell r="A35750">
            <v>3568</v>
          </cell>
          <cell r="B35750" t="str">
            <v>BAU</v>
          </cell>
          <cell r="C35750" t="str">
            <v>M446</v>
          </cell>
          <cell r="D35750">
            <v>47</v>
          </cell>
          <cell r="M35750">
            <v>2.1774</v>
          </cell>
          <cell r="R35750">
            <v>0</v>
          </cell>
          <cell r="BC35750">
            <v>0</v>
          </cell>
          <cell r="BD35750">
            <v>36638.561282387585</v>
          </cell>
          <cell r="BF35750">
            <v>661</v>
          </cell>
          <cell r="BG35750">
            <v>661</v>
          </cell>
          <cell r="BH35750">
            <v>1198</v>
          </cell>
          <cell r="BI35750">
            <v>0</v>
          </cell>
          <cell r="BK35750">
            <v>1198</v>
          </cell>
          <cell r="BL35750">
            <v>0</v>
          </cell>
        </row>
        <row r="35751">
          <cell r="A35751">
            <v>3568</v>
          </cell>
          <cell r="B35751" t="str">
            <v>Solution D</v>
          </cell>
          <cell r="C35751" t="str">
            <v>M447</v>
          </cell>
          <cell r="D35751">
            <v>48</v>
          </cell>
          <cell r="M35751">
            <v>2.1774</v>
          </cell>
          <cell r="R35751">
            <v>0</v>
          </cell>
          <cell r="BC35751">
            <v>11133.979753658417</v>
          </cell>
          <cell r="BD35751">
            <v>0</v>
          </cell>
          <cell r="BF35751">
            <v>661</v>
          </cell>
          <cell r="BG35751">
            <v>661</v>
          </cell>
          <cell r="BH35751">
            <v>1198</v>
          </cell>
          <cell r="BI35751">
            <v>0</v>
          </cell>
          <cell r="BK35751">
            <v>1198</v>
          </cell>
          <cell r="BL35751">
            <v>0</v>
          </cell>
        </row>
        <row r="35752">
          <cell r="A35752">
            <v>3568</v>
          </cell>
          <cell r="B35752" t="str">
            <v>BAU</v>
          </cell>
          <cell r="C35752" t="str">
            <v>M518</v>
          </cell>
          <cell r="D35752">
            <v>119</v>
          </cell>
          <cell r="M35752">
            <v>2.1774</v>
          </cell>
          <cell r="R35752">
            <v>0</v>
          </cell>
          <cell r="BC35752">
            <v>0</v>
          </cell>
          <cell r="BD35752">
            <v>36638.561282387585</v>
          </cell>
          <cell r="BF35752">
            <v>661</v>
          </cell>
          <cell r="BG35752">
            <v>661</v>
          </cell>
          <cell r="BH35752">
            <v>1198</v>
          </cell>
          <cell r="BI35752">
            <v>0</v>
          </cell>
          <cell r="BK35752">
            <v>1198</v>
          </cell>
          <cell r="BL35752">
            <v>0</v>
          </cell>
        </row>
        <row r="35753">
          <cell r="A35753">
            <v>3568</v>
          </cell>
          <cell r="B35753" t="str">
            <v>Solution D</v>
          </cell>
          <cell r="C35753" t="str">
            <v>M519</v>
          </cell>
          <cell r="D35753">
            <v>120</v>
          </cell>
          <cell r="M35753">
            <v>2.1774</v>
          </cell>
          <cell r="R35753">
            <v>0</v>
          </cell>
          <cell r="BC35753">
            <v>11133.979753658417</v>
          </cell>
          <cell r="BD35753">
            <v>0</v>
          </cell>
          <cell r="BF35753">
            <v>661</v>
          </cell>
          <cell r="BG35753">
            <v>661</v>
          </cell>
          <cell r="BH35753">
            <v>1198</v>
          </cell>
          <cell r="BI35753">
            <v>0</v>
          </cell>
          <cell r="BK35753">
            <v>1198</v>
          </cell>
          <cell r="BL35753">
            <v>0</v>
          </cell>
        </row>
        <row r="35754">
          <cell r="A35754">
            <v>3569</v>
          </cell>
          <cell r="B35754" t="str">
            <v>BAU</v>
          </cell>
          <cell r="C35754" t="str">
            <v>M420</v>
          </cell>
          <cell r="D35754">
            <v>21</v>
          </cell>
          <cell r="E35754" t="str">
            <v>C001</v>
          </cell>
          <cell r="G35754">
            <v>1</v>
          </cell>
          <cell r="M35754">
            <v>0.34619999999999984</v>
          </cell>
          <cell r="R35754">
            <v>0.3834558823529412</v>
          </cell>
          <cell r="BC35754">
            <v>0</v>
          </cell>
          <cell r="BD35754">
            <v>813.12374177181459</v>
          </cell>
          <cell r="BF35754">
            <v>405</v>
          </cell>
          <cell r="BG35754">
            <v>225</v>
          </cell>
          <cell r="BH35754">
            <v>0</v>
          </cell>
          <cell r="BI35754">
            <v>745</v>
          </cell>
          <cell r="BK35754">
            <v>0</v>
          </cell>
          <cell r="BL35754">
            <v>745</v>
          </cell>
        </row>
        <row r="35755">
          <cell r="A35755">
            <v>3569</v>
          </cell>
          <cell r="B35755" t="str">
            <v>Solution A</v>
          </cell>
          <cell r="C35755" t="str">
            <v>M421</v>
          </cell>
          <cell r="D35755">
            <v>22</v>
          </cell>
          <cell r="E35755" t="str">
            <v>C001</v>
          </cell>
          <cell r="G35755">
            <v>1</v>
          </cell>
          <cell r="M35755">
            <v>0.34619999999999984</v>
          </cell>
          <cell r="R35755">
            <v>0.3834558823529412</v>
          </cell>
          <cell r="BC35755">
            <v>0</v>
          </cell>
          <cell r="BD35755">
            <v>813.12374177181459</v>
          </cell>
          <cell r="BF35755">
            <v>405</v>
          </cell>
          <cell r="BG35755">
            <v>225</v>
          </cell>
          <cell r="BH35755">
            <v>0</v>
          </cell>
          <cell r="BI35755">
            <v>745</v>
          </cell>
          <cell r="BK35755">
            <v>0</v>
          </cell>
          <cell r="BL35755">
            <v>649.70930232558146</v>
          </cell>
        </row>
        <row r="35756">
          <cell r="A35756">
            <v>3569</v>
          </cell>
          <cell r="B35756" t="str">
            <v>Solution B</v>
          </cell>
          <cell r="C35756" t="str">
            <v>M422</v>
          </cell>
          <cell r="D35756">
            <v>23</v>
          </cell>
          <cell r="E35756" t="str">
            <v>C001</v>
          </cell>
          <cell r="G35756">
            <v>1</v>
          </cell>
          <cell r="M35756">
            <v>0.34619999999999984</v>
          </cell>
          <cell r="R35756">
            <v>0.3834558823529412</v>
          </cell>
          <cell r="BC35756">
            <v>247.09767417800722</v>
          </cell>
          <cell r="BD35756">
            <v>0</v>
          </cell>
          <cell r="BF35756">
            <v>405</v>
          </cell>
          <cell r="BG35756">
            <v>225</v>
          </cell>
          <cell r="BH35756">
            <v>0</v>
          </cell>
          <cell r="BI35756">
            <v>745</v>
          </cell>
          <cell r="BK35756">
            <v>246.14537444933922</v>
          </cell>
          <cell r="BL35756">
            <v>0</v>
          </cell>
        </row>
        <row r="35757">
          <cell r="A35757">
            <v>3569</v>
          </cell>
          <cell r="B35757" t="str">
            <v>Solution C</v>
          </cell>
          <cell r="C35757" t="str">
            <v>M423</v>
          </cell>
          <cell r="D35757">
            <v>24</v>
          </cell>
          <cell r="E35757" t="str">
            <v>C001</v>
          </cell>
          <cell r="G35757">
            <v>1</v>
          </cell>
          <cell r="M35757">
            <v>0.34619999999999984</v>
          </cell>
          <cell r="R35757">
            <v>0</v>
          </cell>
          <cell r="BC35757">
            <v>699.2864179237605</v>
          </cell>
          <cell r="BD35757">
            <v>0</v>
          </cell>
          <cell r="BF35757">
            <v>405</v>
          </cell>
          <cell r="BG35757">
            <v>225</v>
          </cell>
          <cell r="BH35757">
            <v>0</v>
          </cell>
          <cell r="BI35757">
            <v>745</v>
          </cell>
          <cell r="BK35757">
            <v>558.75</v>
          </cell>
          <cell r="BL35757">
            <v>0</v>
          </cell>
        </row>
        <row r="35758">
          <cell r="A35758">
            <v>3569</v>
          </cell>
          <cell r="B35758" t="str">
            <v>Solution E</v>
          </cell>
          <cell r="C35758" t="str">
            <v>M424</v>
          </cell>
          <cell r="D35758">
            <v>25</v>
          </cell>
          <cell r="E35758" t="str">
            <v>C001</v>
          </cell>
          <cell r="G35758">
            <v>1</v>
          </cell>
          <cell r="M35758">
            <v>0.34619999999999984</v>
          </cell>
          <cell r="R35758">
            <v>0.3834558823529412</v>
          </cell>
          <cell r="BC35758">
            <v>123.54883708900361</v>
          </cell>
          <cell r="BD35758">
            <v>406.5618708859073</v>
          </cell>
          <cell r="BF35758">
            <v>405</v>
          </cell>
          <cell r="BG35758">
            <v>225</v>
          </cell>
          <cell r="BH35758">
            <v>0</v>
          </cell>
          <cell r="BI35758">
            <v>745</v>
          </cell>
          <cell r="BK35758">
            <v>649.70930232558146</v>
          </cell>
          <cell r="BL35758">
            <v>0</v>
          </cell>
        </row>
        <row r="35759">
          <cell r="A35759">
            <v>3569</v>
          </cell>
          <cell r="B35759" t="str">
            <v>Solution G</v>
          </cell>
          <cell r="C35759" t="str">
            <v>M425</v>
          </cell>
          <cell r="D35759">
            <v>26</v>
          </cell>
          <cell r="E35759" t="str">
            <v>C001</v>
          </cell>
          <cell r="G35759">
            <v>1</v>
          </cell>
          <cell r="M35759">
            <v>0.34619999999999984</v>
          </cell>
          <cell r="R35759">
            <v>0.3834558823529412</v>
          </cell>
          <cell r="BC35759">
            <v>224.13026215505144</v>
          </cell>
          <cell r="BD35759">
            <v>0</v>
          </cell>
          <cell r="BF35759">
            <v>405</v>
          </cell>
          <cell r="BG35759">
            <v>225</v>
          </cell>
          <cell r="BH35759">
            <v>0</v>
          </cell>
          <cell r="BI35759">
            <v>745</v>
          </cell>
          <cell r="BK35759">
            <v>246.14537444933922</v>
          </cell>
          <cell r="BL35759">
            <v>0</v>
          </cell>
        </row>
        <row r="35760">
          <cell r="A35760">
            <v>3569</v>
          </cell>
          <cell r="B35760" t="str">
            <v>Solution H</v>
          </cell>
          <cell r="C35760" t="str">
            <v>M426</v>
          </cell>
          <cell r="D35760">
            <v>27</v>
          </cell>
          <cell r="E35760" t="str">
            <v>C001</v>
          </cell>
          <cell r="G35760">
            <v>1</v>
          </cell>
          <cell r="M35760">
            <v>0.34619999999999984</v>
          </cell>
          <cell r="R35760">
            <v>0.3834558823529412</v>
          </cell>
          <cell r="BC35760">
            <v>0</v>
          </cell>
          <cell r="BD35760">
            <v>699.2864179237605</v>
          </cell>
          <cell r="BF35760">
            <v>405</v>
          </cell>
          <cell r="BG35760">
            <v>225</v>
          </cell>
          <cell r="BH35760">
            <v>0</v>
          </cell>
          <cell r="BI35760">
            <v>745</v>
          </cell>
          <cell r="BK35760">
            <v>0</v>
          </cell>
          <cell r="BL35760">
            <v>558.75</v>
          </cell>
        </row>
        <row r="35761">
          <cell r="A35761">
            <v>3569</v>
          </cell>
          <cell r="B35761" t="str">
            <v>Solution I</v>
          </cell>
          <cell r="C35761" t="str">
            <v>M427</v>
          </cell>
          <cell r="D35761">
            <v>28</v>
          </cell>
          <cell r="E35761" t="str">
            <v>C001</v>
          </cell>
          <cell r="G35761">
            <v>1</v>
          </cell>
          <cell r="M35761">
            <v>0.34619999999999984</v>
          </cell>
          <cell r="R35761">
            <v>0.3834558823529412</v>
          </cell>
          <cell r="BC35761">
            <v>0</v>
          </cell>
          <cell r="BD35761">
            <v>1075.8252583442468</v>
          </cell>
          <cell r="BF35761">
            <v>405</v>
          </cell>
          <cell r="BG35761">
            <v>225</v>
          </cell>
          <cell r="BH35761">
            <v>0</v>
          </cell>
          <cell r="BI35761">
            <v>745</v>
          </cell>
          <cell r="BK35761">
            <v>0</v>
          </cell>
          <cell r="BL35761">
            <v>859.61538461538464</v>
          </cell>
        </row>
        <row r="35762">
          <cell r="A35762">
            <v>3569</v>
          </cell>
          <cell r="B35762" t="str">
            <v>Solution J</v>
          </cell>
          <cell r="C35762" t="str">
            <v>M428</v>
          </cell>
          <cell r="D35762">
            <v>29</v>
          </cell>
          <cell r="E35762" t="str">
            <v>C001</v>
          </cell>
          <cell r="G35762">
            <v>1</v>
          </cell>
          <cell r="M35762">
            <v>0.34619999999999984</v>
          </cell>
          <cell r="R35762">
            <v>0.3834558823529412</v>
          </cell>
          <cell r="BC35762">
            <v>308.05569071531301</v>
          </cell>
          <cell r="BD35762">
            <v>0</v>
          </cell>
          <cell r="BF35762">
            <v>405</v>
          </cell>
          <cell r="BG35762">
            <v>225</v>
          </cell>
          <cell r="BH35762">
            <v>0</v>
          </cell>
          <cell r="BI35762">
            <v>745</v>
          </cell>
          <cell r="BK35762">
            <v>246.14537444933922</v>
          </cell>
          <cell r="BL35762">
            <v>0</v>
          </cell>
        </row>
        <row r="35763">
          <cell r="A35763">
            <v>3569</v>
          </cell>
          <cell r="B35763" t="str">
            <v>BAU</v>
          </cell>
          <cell r="C35763" t="str">
            <v>M492</v>
          </cell>
          <cell r="D35763">
            <v>93</v>
          </cell>
          <cell r="E35763" t="str">
            <v>C002</v>
          </cell>
          <cell r="G35763">
            <v>2</v>
          </cell>
          <cell r="M35763">
            <v>0.34619999999999984</v>
          </cell>
          <cell r="R35763">
            <v>0.3834558823529412</v>
          </cell>
          <cell r="BC35763">
            <v>0</v>
          </cell>
          <cell r="BD35763">
            <v>813.12374177181459</v>
          </cell>
          <cell r="BF35763">
            <v>405</v>
          </cell>
          <cell r="BG35763">
            <v>184.09090909090909</v>
          </cell>
          <cell r="BH35763">
            <v>0</v>
          </cell>
          <cell r="BI35763">
            <v>745</v>
          </cell>
          <cell r="BK35763">
            <v>0</v>
          </cell>
          <cell r="BL35763">
            <v>745</v>
          </cell>
        </row>
        <row r="35764">
          <cell r="A35764">
            <v>3569</v>
          </cell>
          <cell r="B35764" t="str">
            <v>Solution A</v>
          </cell>
          <cell r="C35764" t="str">
            <v>M493</v>
          </cell>
          <cell r="D35764">
            <v>94</v>
          </cell>
          <cell r="E35764" t="str">
            <v>C002</v>
          </cell>
          <cell r="G35764">
            <v>2</v>
          </cell>
          <cell r="M35764">
            <v>0.34619999999999984</v>
          </cell>
          <cell r="R35764">
            <v>0.3834558823529412</v>
          </cell>
          <cell r="BC35764">
            <v>0</v>
          </cell>
          <cell r="BD35764">
            <v>813.12374177181459</v>
          </cell>
          <cell r="BF35764">
            <v>405</v>
          </cell>
          <cell r="BG35764">
            <v>184.09090909090909</v>
          </cell>
          <cell r="BH35764">
            <v>0</v>
          </cell>
          <cell r="BI35764">
            <v>745</v>
          </cell>
          <cell r="BK35764">
            <v>0</v>
          </cell>
          <cell r="BL35764">
            <v>649.70930232558146</v>
          </cell>
        </row>
        <row r="35765">
          <cell r="A35765">
            <v>3569</v>
          </cell>
          <cell r="B35765" t="str">
            <v>Solution B</v>
          </cell>
          <cell r="C35765" t="str">
            <v>M494</v>
          </cell>
          <cell r="D35765">
            <v>95</v>
          </cell>
          <cell r="E35765" t="str">
            <v>C002</v>
          </cell>
          <cell r="G35765">
            <v>2</v>
          </cell>
          <cell r="M35765">
            <v>0.34619999999999984</v>
          </cell>
          <cell r="R35765">
            <v>0.3834558823529412</v>
          </cell>
          <cell r="BC35765">
            <v>247.09767417800722</v>
          </cell>
          <cell r="BD35765">
            <v>0</v>
          </cell>
          <cell r="BF35765">
            <v>405</v>
          </cell>
          <cell r="BG35765">
            <v>184.09090909090909</v>
          </cell>
          <cell r="BH35765">
            <v>0</v>
          </cell>
          <cell r="BI35765">
            <v>745</v>
          </cell>
          <cell r="BK35765">
            <v>246.14537444933922</v>
          </cell>
          <cell r="BL35765">
            <v>0</v>
          </cell>
        </row>
        <row r="35766">
          <cell r="A35766">
            <v>3569</v>
          </cell>
          <cell r="B35766" t="str">
            <v>Solution C</v>
          </cell>
          <cell r="C35766" t="str">
            <v>M495</v>
          </cell>
          <cell r="D35766">
            <v>96</v>
          </cell>
          <cell r="E35766" t="str">
            <v>C002</v>
          </cell>
          <cell r="G35766">
            <v>2</v>
          </cell>
          <cell r="M35766">
            <v>0.34619999999999984</v>
          </cell>
          <cell r="R35766">
            <v>0</v>
          </cell>
          <cell r="BC35766">
            <v>699.2864179237605</v>
          </cell>
          <cell r="BD35766">
            <v>0</v>
          </cell>
          <cell r="BF35766">
            <v>405</v>
          </cell>
          <cell r="BG35766">
            <v>184.09090909090909</v>
          </cell>
          <cell r="BH35766">
            <v>0</v>
          </cell>
          <cell r="BI35766">
            <v>745</v>
          </cell>
          <cell r="BK35766">
            <v>558.75</v>
          </cell>
          <cell r="BL35766">
            <v>0</v>
          </cell>
        </row>
        <row r="35767">
          <cell r="A35767">
            <v>3569</v>
          </cell>
          <cell r="B35767" t="str">
            <v>Solution E</v>
          </cell>
          <cell r="C35767" t="str">
            <v>M496</v>
          </cell>
          <cell r="D35767">
            <v>97</v>
          </cell>
          <cell r="E35767" t="str">
            <v>C002</v>
          </cell>
          <cell r="G35767">
            <v>2</v>
          </cell>
          <cell r="M35767">
            <v>0.34619999999999984</v>
          </cell>
          <cell r="R35767">
            <v>0.3834558823529412</v>
          </cell>
          <cell r="BC35767">
            <v>123.54883708900361</v>
          </cell>
          <cell r="BD35767">
            <v>406.5618708859073</v>
          </cell>
          <cell r="BF35767">
            <v>405</v>
          </cell>
          <cell r="BG35767">
            <v>184.09090909090909</v>
          </cell>
          <cell r="BH35767">
            <v>0</v>
          </cell>
          <cell r="BI35767">
            <v>745</v>
          </cell>
          <cell r="BK35767">
            <v>649.70930232558146</v>
          </cell>
          <cell r="BL35767">
            <v>0</v>
          </cell>
        </row>
        <row r="35768">
          <cell r="A35768">
            <v>3569</v>
          </cell>
          <cell r="B35768" t="str">
            <v>Solution G</v>
          </cell>
          <cell r="C35768" t="str">
            <v>M497</v>
          </cell>
          <cell r="D35768">
            <v>98</v>
          </cell>
          <cell r="E35768" t="str">
            <v>C002</v>
          </cell>
          <cell r="G35768">
            <v>2</v>
          </cell>
          <cell r="M35768">
            <v>0.34619999999999984</v>
          </cell>
          <cell r="R35768">
            <v>0.3834558823529412</v>
          </cell>
          <cell r="BC35768">
            <v>224.13026215505144</v>
          </cell>
          <cell r="BD35768">
            <v>0</v>
          </cell>
          <cell r="BF35768">
            <v>405</v>
          </cell>
          <cell r="BG35768">
            <v>184.09090909090909</v>
          </cell>
          <cell r="BH35768">
            <v>0</v>
          </cell>
          <cell r="BI35768">
            <v>745</v>
          </cell>
          <cell r="BK35768">
            <v>246.14537444933922</v>
          </cell>
          <cell r="BL35768">
            <v>0</v>
          </cell>
        </row>
        <row r="35769">
          <cell r="A35769">
            <v>3569</v>
          </cell>
          <cell r="B35769" t="str">
            <v>Solution H</v>
          </cell>
          <cell r="C35769" t="str">
            <v>M498</v>
          </cell>
          <cell r="D35769">
            <v>99</v>
          </cell>
          <cell r="E35769" t="str">
            <v>C002</v>
          </cell>
          <cell r="G35769">
            <v>2</v>
          </cell>
          <cell r="M35769">
            <v>0.34619999999999984</v>
          </cell>
          <cell r="R35769">
            <v>0.3834558823529412</v>
          </cell>
          <cell r="BC35769">
            <v>0</v>
          </cell>
          <cell r="BD35769">
            <v>699.2864179237605</v>
          </cell>
          <cell r="BF35769">
            <v>405</v>
          </cell>
          <cell r="BG35769">
            <v>184.09090909090909</v>
          </cell>
          <cell r="BH35769">
            <v>0</v>
          </cell>
          <cell r="BI35769">
            <v>745</v>
          </cell>
          <cell r="BK35769">
            <v>0</v>
          </cell>
          <cell r="BL35769">
            <v>558.75</v>
          </cell>
        </row>
        <row r="35770">
          <cell r="A35770">
            <v>3569</v>
          </cell>
          <cell r="B35770" t="str">
            <v>Solution I</v>
          </cell>
          <cell r="C35770" t="str">
            <v>M499</v>
          </cell>
          <cell r="D35770">
            <v>100</v>
          </cell>
          <cell r="E35770" t="str">
            <v>C002</v>
          </cell>
          <cell r="G35770">
            <v>2</v>
          </cell>
          <cell r="M35770">
            <v>0.34619999999999984</v>
          </cell>
          <cell r="R35770">
            <v>0.3834558823529412</v>
          </cell>
          <cell r="BC35770">
            <v>0</v>
          </cell>
          <cell r="BD35770">
            <v>1075.8252583442468</v>
          </cell>
          <cell r="BF35770">
            <v>405</v>
          </cell>
          <cell r="BG35770">
            <v>184.09090909090909</v>
          </cell>
          <cell r="BH35770">
            <v>0</v>
          </cell>
          <cell r="BI35770">
            <v>745</v>
          </cell>
          <cell r="BK35770">
            <v>0</v>
          </cell>
          <cell r="BL35770">
            <v>859.61538461538464</v>
          </cell>
        </row>
        <row r="35771">
          <cell r="A35771">
            <v>3569</v>
          </cell>
          <cell r="B35771" t="str">
            <v>Solution J</v>
          </cell>
          <cell r="C35771" t="str">
            <v>M500</v>
          </cell>
          <cell r="D35771">
            <v>101</v>
          </cell>
          <cell r="E35771" t="str">
            <v>C002</v>
          </cell>
          <cell r="G35771">
            <v>2</v>
          </cell>
          <cell r="M35771">
            <v>0.34619999999999984</v>
          </cell>
          <cell r="R35771">
            <v>0.3834558823529412</v>
          </cell>
          <cell r="BC35771">
            <v>308.05569071531301</v>
          </cell>
          <cell r="BD35771">
            <v>0</v>
          </cell>
          <cell r="BF35771">
            <v>405</v>
          </cell>
          <cell r="BG35771">
            <v>184.09090909090909</v>
          </cell>
          <cell r="BH35771">
            <v>0</v>
          </cell>
          <cell r="BI35771">
            <v>745</v>
          </cell>
          <cell r="BK35771">
            <v>246.14537444933922</v>
          </cell>
          <cell r="BL35771">
            <v>0</v>
          </cell>
        </row>
        <row r="35772">
          <cell r="A35772">
            <v>3570</v>
          </cell>
          <cell r="B35772" t="str">
            <v>BAU</v>
          </cell>
          <cell r="C35772" t="str">
            <v>M409</v>
          </cell>
          <cell r="D35772">
            <v>10</v>
          </cell>
          <cell r="M35772">
            <v>0.35999999999999976</v>
          </cell>
          <cell r="R35772">
            <v>0</v>
          </cell>
          <cell r="BC35772">
            <v>512.95859018142994</v>
          </cell>
          <cell r="BD35772">
            <v>0</v>
          </cell>
          <cell r="BF35772">
            <v>105</v>
          </cell>
          <cell r="BG35772">
            <v>105</v>
          </cell>
          <cell r="BH35772">
            <v>524</v>
          </cell>
          <cell r="BI35772">
            <v>0</v>
          </cell>
          <cell r="BK35772">
            <v>524</v>
          </cell>
          <cell r="BL35772">
            <v>0</v>
          </cell>
        </row>
        <row r="35773">
          <cell r="A35773">
            <v>3570</v>
          </cell>
          <cell r="B35773" t="str">
            <v>Solution D</v>
          </cell>
          <cell r="C35773" t="str">
            <v>M410</v>
          </cell>
          <cell r="D35773">
            <v>11</v>
          </cell>
          <cell r="M35773">
            <v>0.35999999999999976</v>
          </cell>
          <cell r="R35773">
            <v>0</v>
          </cell>
          <cell r="BC35773">
            <v>181.25745236092931</v>
          </cell>
          <cell r="BD35773">
            <v>0</v>
          </cell>
          <cell r="BF35773">
            <v>105</v>
          </cell>
          <cell r="BG35773">
            <v>105</v>
          </cell>
          <cell r="BH35773">
            <v>524</v>
          </cell>
          <cell r="BI35773">
            <v>0</v>
          </cell>
          <cell r="BK35773">
            <v>524</v>
          </cell>
          <cell r="BL35773">
            <v>0</v>
          </cell>
        </row>
        <row r="35774">
          <cell r="A35774">
            <v>3570</v>
          </cell>
          <cell r="B35774" t="str">
            <v>BAU</v>
          </cell>
          <cell r="C35774" t="str">
            <v>M481</v>
          </cell>
          <cell r="D35774">
            <v>82</v>
          </cell>
          <cell r="M35774">
            <v>0.35999999999999976</v>
          </cell>
          <cell r="R35774">
            <v>0</v>
          </cell>
          <cell r="BC35774">
            <v>512.95859018142994</v>
          </cell>
          <cell r="BD35774">
            <v>0</v>
          </cell>
          <cell r="BF35774">
            <v>105</v>
          </cell>
          <cell r="BG35774">
            <v>105</v>
          </cell>
          <cell r="BH35774">
            <v>524</v>
          </cell>
          <cell r="BI35774">
            <v>0</v>
          </cell>
          <cell r="BK35774">
            <v>524</v>
          </cell>
          <cell r="BL35774">
            <v>0</v>
          </cell>
        </row>
        <row r="35775">
          <cell r="A35775">
            <v>3570</v>
          </cell>
          <cell r="B35775" t="str">
            <v>Solution D</v>
          </cell>
          <cell r="C35775" t="str">
            <v>M482</v>
          </cell>
          <cell r="D35775">
            <v>83</v>
          </cell>
          <cell r="M35775">
            <v>0.35999999999999976</v>
          </cell>
          <cell r="R35775">
            <v>0</v>
          </cell>
          <cell r="BC35775">
            <v>181.25745236092931</v>
          </cell>
          <cell r="BD35775">
            <v>0</v>
          </cell>
          <cell r="BF35775">
            <v>105</v>
          </cell>
          <cell r="BG35775">
            <v>105</v>
          </cell>
          <cell r="BH35775">
            <v>524</v>
          </cell>
          <cell r="BI35775">
            <v>0</v>
          </cell>
          <cell r="BK35775">
            <v>524</v>
          </cell>
          <cell r="BL35775">
            <v>0</v>
          </cell>
        </row>
        <row r="35776">
          <cell r="A35776">
            <v>3571</v>
          </cell>
          <cell r="B35776" t="str">
            <v>BAU</v>
          </cell>
          <cell r="C35776" t="str">
            <v>M400</v>
          </cell>
          <cell r="D35776">
            <v>1</v>
          </cell>
          <cell r="M35776">
            <v>0.35266124999999976</v>
          </cell>
          <cell r="R35776">
            <v>2.6537671232876718</v>
          </cell>
          <cell r="BC35776">
            <v>0</v>
          </cell>
          <cell r="BD35776">
            <v>14567.937023855084</v>
          </cell>
          <cell r="BF35776">
            <v>126</v>
          </cell>
          <cell r="BG35776">
            <v>126</v>
          </cell>
          <cell r="BH35776">
            <v>1845</v>
          </cell>
          <cell r="BI35776">
            <v>7380</v>
          </cell>
          <cell r="BK35776">
            <v>1845</v>
          </cell>
          <cell r="BL35776">
            <v>7380</v>
          </cell>
        </row>
        <row r="35777">
          <cell r="A35777">
            <v>3571</v>
          </cell>
          <cell r="B35777" t="str">
            <v>Solution A</v>
          </cell>
          <cell r="C35777" t="str">
            <v>M401</v>
          </cell>
          <cell r="D35777">
            <v>2</v>
          </cell>
          <cell r="M35777">
            <v>0.35266124999999976</v>
          </cell>
          <cell r="R35777">
            <v>2.6537671232876718</v>
          </cell>
          <cell r="BC35777">
            <v>0</v>
          </cell>
          <cell r="BD35777">
            <v>14567.937023855084</v>
          </cell>
          <cell r="BF35777">
            <v>126</v>
          </cell>
          <cell r="BG35777">
            <v>126</v>
          </cell>
          <cell r="BH35777">
            <v>1845</v>
          </cell>
          <cell r="BI35777">
            <v>7380</v>
          </cell>
          <cell r="BK35777">
            <v>1845</v>
          </cell>
          <cell r="BL35777">
            <v>6436.0465116279074</v>
          </cell>
        </row>
        <row r="35778">
          <cell r="A35778">
            <v>3571</v>
          </cell>
          <cell r="B35778" t="str">
            <v>Solution B</v>
          </cell>
          <cell r="C35778" t="str">
            <v>M402</v>
          </cell>
          <cell r="D35778">
            <v>3</v>
          </cell>
          <cell r="M35778">
            <v>0.35266124999999976</v>
          </cell>
          <cell r="R35778">
            <v>2.6537671232876718</v>
          </cell>
          <cell r="BC35778">
            <v>4427.0055973552553</v>
          </cell>
          <cell r="BD35778">
            <v>0</v>
          </cell>
          <cell r="BF35778">
            <v>126</v>
          </cell>
          <cell r="BG35778">
            <v>126</v>
          </cell>
          <cell r="BH35778">
            <v>1845</v>
          </cell>
          <cell r="BI35778">
            <v>7380</v>
          </cell>
          <cell r="BK35778">
            <v>4283.3259911894274</v>
          </cell>
          <cell r="BL35778">
            <v>0</v>
          </cell>
        </row>
        <row r="35779">
          <cell r="A35779">
            <v>3571</v>
          </cell>
          <cell r="B35779" t="str">
            <v>Solution C</v>
          </cell>
          <cell r="C35779" t="str">
            <v>M403</v>
          </cell>
          <cell r="D35779">
            <v>4</v>
          </cell>
          <cell r="M35779">
            <v>0.35266124999999976</v>
          </cell>
          <cell r="R35779">
            <v>0</v>
          </cell>
          <cell r="BC35779">
            <v>12528.425840515372</v>
          </cell>
          <cell r="BD35779">
            <v>0</v>
          </cell>
          <cell r="BF35779">
            <v>126</v>
          </cell>
          <cell r="BG35779">
            <v>126</v>
          </cell>
          <cell r="BH35779">
            <v>1845</v>
          </cell>
          <cell r="BI35779">
            <v>7380</v>
          </cell>
          <cell r="BK35779">
            <v>7380</v>
          </cell>
          <cell r="BL35779">
            <v>0</v>
          </cell>
        </row>
        <row r="35780">
          <cell r="A35780">
            <v>3571</v>
          </cell>
          <cell r="B35780" t="str">
            <v>Solution E</v>
          </cell>
          <cell r="C35780" t="str">
            <v>M404</v>
          </cell>
          <cell r="D35780">
            <v>5</v>
          </cell>
          <cell r="M35780">
            <v>0.35266124999999976</v>
          </cell>
          <cell r="R35780">
            <v>2.6537671232876718</v>
          </cell>
          <cell r="BC35780">
            <v>2213.5027986776277</v>
          </cell>
          <cell r="BD35780">
            <v>7283.9685119275418</v>
          </cell>
          <cell r="BF35780">
            <v>126</v>
          </cell>
          <cell r="BG35780">
            <v>126</v>
          </cell>
          <cell r="BH35780">
            <v>1845</v>
          </cell>
          <cell r="BI35780">
            <v>7380</v>
          </cell>
          <cell r="BK35780">
            <v>8281.0465116279083</v>
          </cell>
          <cell r="BL35780">
            <v>0</v>
          </cell>
        </row>
        <row r="35781">
          <cell r="A35781">
            <v>3571</v>
          </cell>
          <cell r="B35781" t="str">
            <v>Solution G</v>
          </cell>
          <cell r="C35781" t="str">
            <v>M405</v>
          </cell>
          <cell r="D35781">
            <v>6</v>
          </cell>
          <cell r="M35781">
            <v>0.35266124999999976</v>
          </cell>
          <cell r="R35781">
            <v>2.6537671232876718</v>
          </cell>
          <cell r="BC35781">
            <v>4015.5211027292858</v>
          </cell>
          <cell r="BD35781">
            <v>0</v>
          </cell>
          <cell r="BF35781">
            <v>126</v>
          </cell>
          <cell r="BG35781">
            <v>126</v>
          </cell>
          <cell r="BH35781">
            <v>1845</v>
          </cell>
          <cell r="BI35781">
            <v>7380</v>
          </cell>
          <cell r="BK35781">
            <v>4283.3259911894274</v>
          </cell>
          <cell r="BL35781">
            <v>0</v>
          </cell>
        </row>
        <row r="35782">
          <cell r="A35782">
            <v>3571</v>
          </cell>
          <cell r="B35782" t="str">
            <v>Solution H</v>
          </cell>
          <cell r="C35782" t="str">
            <v>M406</v>
          </cell>
          <cell r="D35782">
            <v>7</v>
          </cell>
          <cell r="M35782">
            <v>0.35266124999999976</v>
          </cell>
          <cell r="R35782">
            <v>2.6537671232876718</v>
          </cell>
          <cell r="BC35782">
            <v>0</v>
          </cell>
          <cell r="BD35782">
            <v>12528.425840515372</v>
          </cell>
          <cell r="BF35782">
            <v>126</v>
          </cell>
          <cell r="BG35782">
            <v>126</v>
          </cell>
          <cell r="BH35782">
            <v>1845</v>
          </cell>
          <cell r="BI35782">
            <v>7380</v>
          </cell>
          <cell r="BK35782">
            <v>1845</v>
          </cell>
          <cell r="BL35782">
            <v>5535</v>
          </cell>
        </row>
        <row r="35783">
          <cell r="A35783">
            <v>3571</v>
          </cell>
          <cell r="B35783" t="str">
            <v>Solution I</v>
          </cell>
          <cell r="C35783" t="str">
            <v>M407</v>
          </cell>
          <cell r="D35783">
            <v>8</v>
          </cell>
          <cell r="M35783">
            <v>0.35266124999999976</v>
          </cell>
          <cell r="R35783">
            <v>2.6537671232876718</v>
          </cell>
          <cell r="BC35783">
            <v>0</v>
          </cell>
          <cell r="BD35783">
            <v>19274.501293100573</v>
          </cell>
          <cell r="BF35783">
            <v>126</v>
          </cell>
          <cell r="BG35783">
            <v>126</v>
          </cell>
          <cell r="BH35783">
            <v>1845</v>
          </cell>
          <cell r="BI35783">
            <v>7380</v>
          </cell>
          <cell r="BK35783">
            <v>1845</v>
          </cell>
          <cell r="BL35783">
            <v>8515.3846153846152</v>
          </cell>
        </row>
        <row r="35784">
          <cell r="A35784">
            <v>3571</v>
          </cell>
          <cell r="B35784" t="str">
            <v>Solution J</v>
          </cell>
          <cell r="C35784" t="str">
            <v>M408</v>
          </cell>
          <cell r="D35784">
            <v>9</v>
          </cell>
          <cell r="M35784">
            <v>0.35266124999999976</v>
          </cell>
          <cell r="R35784">
            <v>2.6537671232876718</v>
          </cell>
          <cell r="BC35784">
            <v>5519.1303262182255</v>
          </cell>
          <cell r="BD35784">
            <v>0</v>
          </cell>
          <cell r="BF35784">
            <v>126</v>
          </cell>
          <cell r="BG35784">
            <v>126</v>
          </cell>
          <cell r="BH35784">
            <v>1845</v>
          </cell>
          <cell r="BI35784">
            <v>7380</v>
          </cell>
          <cell r="BK35784">
            <v>4283.3259911894274</v>
          </cell>
          <cell r="BL35784">
            <v>0</v>
          </cell>
        </row>
        <row r="35785">
          <cell r="A35785">
            <v>3571</v>
          </cell>
          <cell r="B35785" t="str">
            <v>BAU</v>
          </cell>
          <cell r="C35785" t="str">
            <v>M472</v>
          </cell>
          <cell r="D35785">
            <v>73</v>
          </cell>
          <cell r="M35785">
            <v>0.35266124999999976</v>
          </cell>
          <cell r="R35785">
            <v>2.6537671232876718</v>
          </cell>
          <cell r="BC35785">
            <v>0</v>
          </cell>
          <cell r="BD35785">
            <v>14567.937023855084</v>
          </cell>
          <cell r="BF35785">
            <v>126</v>
          </cell>
          <cell r="BG35785">
            <v>126</v>
          </cell>
          <cell r="BH35785">
            <v>1845</v>
          </cell>
          <cell r="BI35785">
            <v>7380</v>
          </cell>
          <cell r="BK35785">
            <v>1845</v>
          </cell>
          <cell r="BL35785">
            <v>7380</v>
          </cell>
        </row>
        <row r="35786">
          <cell r="A35786">
            <v>3571</v>
          </cell>
          <cell r="B35786" t="str">
            <v>Solution A</v>
          </cell>
          <cell r="C35786" t="str">
            <v>M473</v>
          </cell>
          <cell r="D35786">
            <v>74</v>
          </cell>
          <cell r="M35786">
            <v>0.35266124999999976</v>
          </cell>
          <cell r="R35786">
            <v>2.6537671232876718</v>
          </cell>
          <cell r="BC35786">
            <v>0</v>
          </cell>
          <cell r="BD35786">
            <v>14567.937023855084</v>
          </cell>
          <cell r="BF35786">
            <v>126</v>
          </cell>
          <cell r="BG35786">
            <v>126</v>
          </cell>
          <cell r="BH35786">
            <v>1845</v>
          </cell>
          <cell r="BI35786">
            <v>7380</v>
          </cell>
          <cell r="BK35786">
            <v>1845</v>
          </cell>
          <cell r="BL35786">
            <v>6436.0465116279074</v>
          </cell>
        </row>
        <row r="35787">
          <cell r="A35787">
            <v>3571</v>
          </cell>
          <cell r="B35787" t="str">
            <v>Solution B</v>
          </cell>
          <cell r="C35787" t="str">
            <v>M474</v>
          </cell>
          <cell r="D35787">
            <v>75</v>
          </cell>
          <cell r="M35787">
            <v>0.35266124999999976</v>
          </cell>
          <cell r="R35787">
            <v>2.6537671232876718</v>
          </cell>
          <cell r="BC35787">
            <v>4427.0055973552553</v>
          </cell>
          <cell r="BD35787">
            <v>0</v>
          </cell>
          <cell r="BF35787">
            <v>126</v>
          </cell>
          <cell r="BG35787">
            <v>126</v>
          </cell>
          <cell r="BH35787">
            <v>1845</v>
          </cell>
          <cell r="BI35787">
            <v>7380</v>
          </cell>
          <cell r="BK35787">
            <v>4283.3259911894274</v>
          </cell>
          <cell r="BL35787">
            <v>0</v>
          </cell>
        </row>
        <row r="35788">
          <cell r="A35788">
            <v>3571</v>
          </cell>
          <cell r="B35788" t="str">
            <v>Solution C</v>
          </cell>
          <cell r="C35788" t="str">
            <v>M475</v>
          </cell>
          <cell r="D35788">
            <v>76</v>
          </cell>
          <cell r="M35788">
            <v>0.35266124999999976</v>
          </cell>
          <cell r="R35788">
            <v>0</v>
          </cell>
          <cell r="BC35788">
            <v>12528.425840515372</v>
          </cell>
          <cell r="BD35788">
            <v>0</v>
          </cell>
          <cell r="BF35788">
            <v>126</v>
          </cell>
          <cell r="BG35788">
            <v>126</v>
          </cell>
          <cell r="BH35788">
            <v>1845</v>
          </cell>
          <cell r="BI35788">
            <v>7380</v>
          </cell>
          <cell r="BK35788">
            <v>7380</v>
          </cell>
          <cell r="BL35788">
            <v>0</v>
          </cell>
        </row>
        <row r="35789">
          <cell r="A35789">
            <v>3571</v>
          </cell>
          <cell r="B35789" t="str">
            <v>Solution E</v>
          </cell>
          <cell r="C35789" t="str">
            <v>M476</v>
          </cell>
          <cell r="D35789">
            <v>77</v>
          </cell>
          <cell r="M35789">
            <v>0.35266124999999976</v>
          </cell>
          <cell r="R35789">
            <v>2.6537671232876718</v>
          </cell>
          <cell r="BC35789">
            <v>2213.5027986776277</v>
          </cell>
          <cell r="BD35789">
            <v>7283.9685119275418</v>
          </cell>
          <cell r="BF35789">
            <v>126</v>
          </cell>
          <cell r="BG35789">
            <v>126</v>
          </cell>
          <cell r="BH35789">
            <v>1845</v>
          </cell>
          <cell r="BI35789">
            <v>7380</v>
          </cell>
          <cell r="BK35789">
            <v>8281.0465116279083</v>
          </cell>
          <cell r="BL35789">
            <v>0</v>
          </cell>
        </row>
        <row r="35790">
          <cell r="A35790">
            <v>3571</v>
          </cell>
          <cell r="B35790" t="str">
            <v>Solution G</v>
          </cell>
          <cell r="C35790" t="str">
            <v>M477</v>
          </cell>
          <cell r="D35790">
            <v>78</v>
          </cell>
          <cell r="M35790">
            <v>0.35266124999999976</v>
          </cell>
          <cell r="R35790">
            <v>2.6537671232876718</v>
          </cell>
          <cell r="BC35790">
            <v>4015.5211027292858</v>
          </cell>
          <cell r="BD35790">
            <v>0</v>
          </cell>
          <cell r="BF35790">
            <v>126</v>
          </cell>
          <cell r="BG35790">
            <v>126</v>
          </cell>
          <cell r="BH35790">
            <v>1845</v>
          </cell>
          <cell r="BI35790">
            <v>7380</v>
          </cell>
          <cell r="BK35790">
            <v>4283.3259911894274</v>
          </cell>
          <cell r="BL35790">
            <v>0</v>
          </cell>
        </row>
        <row r="35791">
          <cell r="A35791">
            <v>3571</v>
          </cell>
          <cell r="B35791" t="str">
            <v>Solution H</v>
          </cell>
          <cell r="C35791" t="str">
            <v>M478</v>
          </cell>
          <cell r="D35791">
            <v>79</v>
          </cell>
          <cell r="M35791">
            <v>0.35266124999999976</v>
          </cell>
          <cell r="R35791">
            <v>2.6537671232876718</v>
          </cell>
          <cell r="BC35791">
            <v>0</v>
          </cell>
          <cell r="BD35791">
            <v>12528.425840515372</v>
          </cell>
          <cell r="BF35791">
            <v>126</v>
          </cell>
          <cell r="BG35791">
            <v>126</v>
          </cell>
          <cell r="BH35791">
            <v>1845</v>
          </cell>
          <cell r="BI35791">
            <v>7380</v>
          </cell>
          <cell r="BK35791">
            <v>1845</v>
          </cell>
          <cell r="BL35791">
            <v>5535</v>
          </cell>
        </row>
        <row r="35792">
          <cell r="A35792">
            <v>3571</v>
          </cell>
          <cell r="B35792" t="str">
            <v>Solution I</v>
          </cell>
          <cell r="C35792" t="str">
            <v>M479</v>
          </cell>
          <cell r="D35792">
            <v>80</v>
          </cell>
          <cell r="M35792">
            <v>0.35266124999999976</v>
          </cell>
          <cell r="R35792">
            <v>2.6537671232876718</v>
          </cell>
          <cell r="BC35792">
            <v>0</v>
          </cell>
          <cell r="BD35792">
            <v>19274.501293100573</v>
          </cell>
          <cell r="BF35792">
            <v>126</v>
          </cell>
          <cell r="BG35792">
            <v>126</v>
          </cell>
          <cell r="BH35792">
            <v>1845</v>
          </cell>
          <cell r="BI35792">
            <v>7380</v>
          </cell>
          <cell r="BK35792">
            <v>1845</v>
          </cell>
          <cell r="BL35792">
            <v>8515.3846153846152</v>
          </cell>
        </row>
        <row r="35793">
          <cell r="A35793">
            <v>3571</v>
          </cell>
          <cell r="B35793" t="str">
            <v>Solution J</v>
          </cell>
          <cell r="C35793" t="str">
            <v>M480</v>
          </cell>
          <cell r="D35793">
            <v>81</v>
          </cell>
          <cell r="M35793">
            <v>0.35266124999999976</v>
          </cell>
          <cell r="R35793">
            <v>2.6537671232876718</v>
          </cell>
          <cell r="BC35793">
            <v>5519.1303262182255</v>
          </cell>
          <cell r="BD35793">
            <v>0</v>
          </cell>
          <cell r="BF35793">
            <v>126</v>
          </cell>
          <cell r="BG35793">
            <v>126</v>
          </cell>
          <cell r="BH35793">
            <v>1845</v>
          </cell>
          <cell r="BI35793">
            <v>7380</v>
          </cell>
          <cell r="BK35793">
            <v>4283.3259911894274</v>
          </cell>
          <cell r="BL35793">
            <v>0</v>
          </cell>
        </row>
        <row r="35794">
          <cell r="A35794">
            <v>3572</v>
          </cell>
          <cell r="B35794" t="str">
            <v>BAU</v>
          </cell>
          <cell r="C35794" t="str">
            <v>M409</v>
          </cell>
          <cell r="D35794">
            <v>10</v>
          </cell>
          <cell r="M35794">
            <v>0.36179999999999979</v>
          </cell>
          <cell r="R35794">
            <v>0</v>
          </cell>
          <cell r="BC35794">
            <v>788.81926338583889</v>
          </cell>
          <cell r="BD35794">
            <v>0</v>
          </cell>
          <cell r="BF35794">
            <v>109</v>
          </cell>
          <cell r="BG35794">
            <v>109</v>
          </cell>
          <cell r="BH35794">
            <v>739</v>
          </cell>
          <cell r="BI35794">
            <v>0</v>
          </cell>
          <cell r="BK35794">
            <v>739</v>
          </cell>
          <cell r="BL35794">
            <v>0</v>
          </cell>
        </row>
        <row r="35795">
          <cell r="A35795">
            <v>3572</v>
          </cell>
          <cell r="B35795" t="str">
            <v>Solution D</v>
          </cell>
          <cell r="C35795" t="str">
            <v>M410</v>
          </cell>
          <cell r="D35795">
            <v>11</v>
          </cell>
          <cell r="M35795">
            <v>0.36179999999999979</v>
          </cell>
          <cell r="R35795">
            <v>0</v>
          </cell>
          <cell r="BC35795">
            <v>278.73472204446603</v>
          </cell>
          <cell r="BD35795">
            <v>0</v>
          </cell>
          <cell r="BF35795">
            <v>109</v>
          </cell>
          <cell r="BG35795">
            <v>109</v>
          </cell>
          <cell r="BH35795">
            <v>739</v>
          </cell>
          <cell r="BI35795">
            <v>0</v>
          </cell>
          <cell r="BK35795">
            <v>739</v>
          </cell>
          <cell r="BL35795">
            <v>0</v>
          </cell>
        </row>
        <row r="35796">
          <cell r="A35796">
            <v>3572</v>
          </cell>
          <cell r="B35796" t="str">
            <v>BAU</v>
          </cell>
          <cell r="C35796" t="str">
            <v>M481</v>
          </cell>
          <cell r="D35796">
            <v>82</v>
          </cell>
          <cell r="M35796">
            <v>0.36179999999999979</v>
          </cell>
          <cell r="R35796">
            <v>0</v>
          </cell>
          <cell r="BC35796">
            <v>788.81926338583889</v>
          </cell>
          <cell r="BD35796">
            <v>0</v>
          </cell>
          <cell r="BF35796">
            <v>109</v>
          </cell>
          <cell r="BG35796">
            <v>109</v>
          </cell>
          <cell r="BH35796">
            <v>739</v>
          </cell>
          <cell r="BI35796">
            <v>0</v>
          </cell>
          <cell r="BK35796">
            <v>739</v>
          </cell>
          <cell r="BL35796">
            <v>0</v>
          </cell>
        </row>
        <row r="35797">
          <cell r="A35797">
            <v>3572</v>
          </cell>
          <cell r="B35797" t="str">
            <v>Solution D</v>
          </cell>
          <cell r="C35797" t="str">
            <v>M482</v>
          </cell>
          <cell r="D35797">
            <v>83</v>
          </cell>
          <cell r="M35797">
            <v>0.36179999999999979</v>
          </cell>
          <cell r="R35797">
            <v>0</v>
          </cell>
          <cell r="BC35797">
            <v>278.73472204446603</v>
          </cell>
          <cell r="BD35797">
            <v>0</v>
          </cell>
          <cell r="BF35797">
            <v>109</v>
          </cell>
          <cell r="BG35797">
            <v>109</v>
          </cell>
          <cell r="BH35797">
            <v>739</v>
          </cell>
          <cell r="BI35797">
            <v>0</v>
          </cell>
          <cell r="BK35797">
            <v>739</v>
          </cell>
          <cell r="BL35797">
            <v>0</v>
          </cell>
        </row>
        <row r="35798">
          <cell r="A35798">
            <v>3573</v>
          </cell>
          <cell r="B35798" t="str">
            <v>BAU</v>
          </cell>
          <cell r="C35798" t="str">
            <v>M409</v>
          </cell>
          <cell r="D35798">
            <v>10</v>
          </cell>
          <cell r="M35798">
            <v>2.3180000000000001</v>
          </cell>
          <cell r="R35798">
            <v>0</v>
          </cell>
          <cell r="BC35798">
            <v>4523.371410842512</v>
          </cell>
          <cell r="BD35798">
            <v>0</v>
          </cell>
          <cell r="BF35798">
            <v>699</v>
          </cell>
          <cell r="BG35798">
            <v>699</v>
          </cell>
          <cell r="BH35798">
            <v>895</v>
          </cell>
          <cell r="BI35798">
            <v>0</v>
          </cell>
          <cell r="BK35798">
            <v>895</v>
          </cell>
          <cell r="BL35798">
            <v>0</v>
          </cell>
        </row>
        <row r="35799">
          <cell r="A35799">
            <v>3573</v>
          </cell>
          <cell r="B35799" t="str">
            <v>Solution D</v>
          </cell>
          <cell r="C35799" t="str">
            <v>M410</v>
          </cell>
          <cell r="D35799">
            <v>11</v>
          </cell>
          <cell r="M35799">
            <v>2.3180000000000001</v>
          </cell>
          <cell r="R35799">
            <v>0</v>
          </cell>
          <cell r="BC35799">
            <v>1598.364456128096</v>
          </cell>
          <cell r="BD35799">
            <v>0</v>
          </cell>
          <cell r="BF35799">
            <v>699</v>
          </cell>
          <cell r="BG35799">
            <v>699</v>
          </cell>
          <cell r="BH35799">
            <v>895</v>
          </cell>
          <cell r="BI35799">
            <v>0</v>
          </cell>
          <cell r="BK35799">
            <v>895</v>
          </cell>
          <cell r="BL35799">
            <v>0</v>
          </cell>
        </row>
        <row r="35800">
          <cell r="A35800">
            <v>3573</v>
          </cell>
          <cell r="B35800" t="str">
            <v>BAU</v>
          </cell>
          <cell r="C35800" t="str">
            <v>M481</v>
          </cell>
          <cell r="D35800">
            <v>82</v>
          </cell>
          <cell r="M35800">
            <v>2.3180000000000001</v>
          </cell>
          <cell r="R35800">
            <v>0</v>
          </cell>
          <cell r="BC35800">
            <v>4523.371410842512</v>
          </cell>
          <cell r="BD35800">
            <v>0</v>
          </cell>
          <cell r="BF35800">
            <v>699</v>
          </cell>
          <cell r="BG35800">
            <v>699</v>
          </cell>
          <cell r="BH35800">
            <v>895</v>
          </cell>
          <cell r="BI35800">
            <v>0</v>
          </cell>
          <cell r="BK35800">
            <v>895</v>
          </cell>
          <cell r="BL35800">
            <v>0</v>
          </cell>
        </row>
        <row r="35801">
          <cell r="A35801">
            <v>3573</v>
          </cell>
          <cell r="B35801" t="str">
            <v>Solution D</v>
          </cell>
          <cell r="C35801" t="str">
            <v>M482</v>
          </cell>
          <cell r="D35801">
            <v>83</v>
          </cell>
          <cell r="M35801">
            <v>2.3180000000000001</v>
          </cell>
          <cell r="R35801">
            <v>0</v>
          </cell>
          <cell r="BC35801">
            <v>1598.364456128096</v>
          </cell>
          <cell r="BD35801">
            <v>0</v>
          </cell>
          <cell r="BF35801">
            <v>699</v>
          </cell>
          <cell r="BG35801">
            <v>699</v>
          </cell>
          <cell r="BH35801">
            <v>895</v>
          </cell>
          <cell r="BI35801">
            <v>0</v>
          </cell>
          <cell r="BK35801">
            <v>895</v>
          </cell>
          <cell r="BL35801">
            <v>0</v>
          </cell>
        </row>
        <row r="35802">
          <cell r="A35802">
            <v>3574</v>
          </cell>
          <cell r="B35802" t="str">
            <v>BAU</v>
          </cell>
          <cell r="C35802" t="str">
            <v>M409</v>
          </cell>
          <cell r="D35802">
            <v>10</v>
          </cell>
          <cell r="M35802">
            <v>0.37499999999999978</v>
          </cell>
          <cell r="R35802">
            <v>0</v>
          </cell>
          <cell r="BC35802">
            <v>882.38416488398457</v>
          </cell>
          <cell r="BD35802">
            <v>0</v>
          </cell>
          <cell r="BF35802">
            <v>110</v>
          </cell>
          <cell r="BG35802">
            <v>110</v>
          </cell>
          <cell r="BH35802">
            <v>524</v>
          </cell>
          <cell r="BI35802">
            <v>0</v>
          </cell>
          <cell r="BK35802">
            <v>524</v>
          </cell>
          <cell r="BL35802">
            <v>0</v>
          </cell>
        </row>
        <row r="35803">
          <cell r="A35803">
            <v>3574</v>
          </cell>
          <cell r="B35803" t="str">
            <v>Solution D</v>
          </cell>
          <cell r="C35803" t="str">
            <v>M410</v>
          </cell>
          <cell r="D35803">
            <v>11</v>
          </cell>
          <cell r="M35803">
            <v>0.37499999999999978</v>
          </cell>
          <cell r="R35803">
            <v>0</v>
          </cell>
          <cell r="BC35803">
            <v>311.79652469398746</v>
          </cell>
          <cell r="BD35803">
            <v>0</v>
          </cell>
          <cell r="BF35803">
            <v>110</v>
          </cell>
          <cell r="BG35803">
            <v>110</v>
          </cell>
          <cell r="BH35803">
            <v>524</v>
          </cell>
          <cell r="BI35803">
            <v>0</v>
          </cell>
          <cell r="BK35803">
            <v>524</v>
          </cell>
          <cell r="BL35803">
            <v>0</v>
          </cell>
        </row>
        <row r="35804">
          <cell r="A35804">
            <v>3574</v>
          </cell>
          <cell r="B35804" t="str">
            <v>BAU</v>
          </cell>
          <cell r="C35804" t="str">
            <v>M481</v>
          </cell>
          <cell r="D35804">
            <v>82</v>
          </cell>
          <cell r="M35804">
            <v>0.37499999999999978</v>
          </cell>
          <cell r="R35804">
            <v>0</v>
          </cell>
          <cell r="BC35804">
            <v>882.38416488398457</v>
          </cell>
          <cell r="BD35804">
            <v>0</v>
          </cell>
          <cell r="BF35804">
            <v>110</v>
          </cell>
          <cell r="BG35804">
            <v>110</v>
          </cell>
          <cell r="BH35804">
            <v>524</v>
          </cell>
          <cell r="BI35804">
            <v>0</v>
          </cell>
          <cell r="BK35804">
            <v>524</v>
          </cell>
          <cell r="BL35804">
            <v>0</v>
          </cell>
        </row>
        <row r="35805">
          <cell r="A35805">
            <v>3574</v>
          </cell>
          <cell r="B35805" t="str">
            <v>Solution D</v>
          </cell>
          <cell r="C35805" t="str">
            <v>M482</v>
          </cell>
          <cell r="D35805">
            <v>83</v>
          </cell>
          <cell r="M35805">
            <v>0.37499999999999978</v>
          </cell>
          <cell r="R35805">
            <v>0</v>
          </cell>
          <cell r="BC35805">
            <v>311.79652469398746</v>
          </cell>
          <cell r="BD35805">
            <v>0</v>
          </cell>
          <cell r="BF35805">
            <v>110</v>
          </cell>
          <cell r="BG35805">
            <v>110</v>
          </cell>
          <cell r="BH35805">
            <v>524</v>
          </cell>
          <cell r="BI35805">
            <v>0</v>
          </cell>
          <cell r="BK35805">
            <v>524</v>
          </cell>
          <cell r="BL35805">
            <v>0</v>
          </cell>
        </row>
        <row r="35806">
          <cell r="A35806">
            <v>3575</v>
          </cell>
          <cell r="B35806" t="str">
            <v>BAU</v>
          </cell>
          <cell r="C35806" t="str">
            <v>M420</v>
          </cell>
          <cell r="D35806">
            <v>21</v>
          </cell>
          <cell r="E35806" t="str">
            <v>C001</v>
          </cell>
          <cell r="G35806">
            <v>1</v>
          </cell>
          <cell r="M35806">
            <v>15.753070971184631</v>
          </cell>
          <cell r="R35806">
            <v>0</v>
          </cell>
          <cell r="BC35806">
            <v>0</v>
          </cell>
          <cell r="BD35806">
            <v>31481.583875776803</v>
          </cell>
          <cell r="BF35806">
            <v>2489</v>
          </cell>
          <cell r="BG35806">
            <v>1382.7777777777778</v>
          </cell>
          <cell r="BH35806">
            <v>1108</v>
          </cell>
          <cell r="BI35806">
            <v>0</v>
          </cell>
          <cell r="BK35806">
            <v>1108</v>
          </cell>
          <cell r="BL35806">
            <v>0</v>
          </cell>
        </row>
        <row r="35807">
          <cell r="A35807">
            <v>3575</v>
          </cell>
          <cell r="B35807" t="str">
            <v>Solution A</v>
          </cell>
          <cell r="C35807" t="str">
            <v>M421</v>
          </cell>
          <cell r="D35807">
            <v>22</v>
          </cell>
          <cell r="E35807" t="str">
            <v>C001</v>
          </cell>
          <cell r="G35807">
            <v>1</v>
          </cell>
          <cell r="M35807">
            <v>15.753070971184631</v>
          </cell>
          <cell r="R35807">
            <v>0</v>
          </cell>
          <cell r="BC35807">
            <v>0</v>
          </cell>
          <cell r="BD35807">
            <v>31481.583875776803</v>
          </cell>
          <cell r="BF35807">
            <v>2489</v>
          </cell>
          <cell r="BG35807">
            <v>1382.7777777777778</v>
          </cell>
          <cell r="BH35807">
            <v>1108</v>
          </cell>
          <cell r="BI35807">
            <v>0</v>
          </cell>
          <cell r="BK35807">
            <v>1108</v>
          </cell>
          <cell r="BL35807">
            <v>0</v>
          </cell>
        </row>
        <row r="35808">
          <cell r="A35808">
            <v>3575</v>
          </cell>
          <cell r="B35808" t="str">
            <v>Solution B</v>
          </cell>
          <cell r="C35808" t="str">
            <v>M422</v>
          </cell>
          <cell r="D35808">
            <v>23</v>
          </cell>
          <cell r="E35808" t="str">
            <v>C001</v>
          </cell>
          <cell r="G35808">
            <v>1</v>
          </cell>
          <cell r="M35808">
            <v>15.753070971184631</v>
          </cell>
          <cell r="R35808">
            <v>0</v>
          </cell>
          <cell r="BC35808">
            <v>9566.8417431689231</v>
          </cell>
          <cell r="BD35808">
            <v>0</v>
          </cell>
          <cell r="BF35808">
            <v>2489</v>
          </cell>
          <cell r="BG35808">
            <v>1382.7777777777778</v>
          </cell>
          <cell r="BH35808">
            <v>1108</v>
          </cell>
          <cell r="BI35808">
            <v>0</v>
          </cell>
          <cell r="BK35808">
            <v>1108</v>
          </cell>
          <cell r="BL35808">
            <v>0</v>
          </cell>
        </row>
        <row r="35809">
          <cell r="A35809">
            <v>3575</v>
          </cell>
          <cell r="B35809" t="str">
            <v>Solution C</v>
          </cell>
          <cell r="C35809" t="str">
            <v>M423</v>
          </cell>
          <cell r="D35809">
            <v>24</v>
          </cell>
          <cell r="E35809" t="str">
            <v>C001</v>
          </cell>
          <cell r="G35809">
            <v>1</v>
          </cell>
          <cell r="M35809">
            <v>15.753070971184631</v>
          </cell>
          <cell r="R35809">
            <v>0</v>
          </cell>
          <cell r="BC35809">
            <v>27074.162133168051</v>
          </cell>
          <cell r="BD35809">
            <v>0</v>
          </cell>
          <cell r="BF35809">
            <v>2489</v>
          </cell>
          <cell r="BG35809">
            <v>1382.7777777777778</v>
          </cell>
          <cell r="BH35809">
            <v>1108</v>
          </cell>
          <cell r="BI35809">
            <v>0</v>
          </cell>
          <cell r="BK35809">
            <v>1108</v>
          </cell>
          <cell r="BL35809">
            <v>0</v>
          </cell>
        </row>
        <row r="35810">
          <cell r="A35810">
            <v>3575</v>
          </cell>
          <cell r="B35810" t="str">
            <v>Solution E</v>
          </cell>
          <cell r="C35810" t="str">
            <v>M424</v>
          </cell>
          <cell r="D35810">
            <v>25</v>
          </cell>
          <cell r="E35810" t="str">
            <v>C001</v>
          </cell>
          <cell r="G35810">
            <v>1</v>
          </cell>
          <cell r="M35810">
            <v>15.753070971184631</v>
          </cell>
          <cell r="R35810">
            <v>0</v>
          </cell>
          <cell r="BC35810">
            <v>4783.4208715844616</v>
          </cell>
          <cell r="BD35810">
            <v>15740.791937888402</v>
          </cell>
          <cell r="BF35810">
            <v>2489</v>
          </cell>
          <cell r="BG35810">
            <v>1382.7777777777778</v>
          </cell>
          <cell r="BH35810">
            <v>1108</v>
          </cell>
          <cell r="BI35810">
            <v>0</v>
          </cell>
          <cell r="BK35810">
            <v>1108</v>
          </cell>
          <cell r="BL35810">
            <v>0</v>
          </cell>
        </row>
        <row r="35811">
          <cell r="A35811">
            <v>3575</v>
          </cell>
          <cell r="B35811" t="str">
            <v>Solution G</v>
          </cell>
          <cell r="C35811" t="str">
            <v>M425</v>
          </cell>
          <cell r="D35811">
            <v>26</v>
          </cell>
          <cell r="E35811" t="str">
            <v>C001</v>
          </cell>
          <cell r="G35811">
            <v>1</v>
          </cell>
          <cell r="M35811">
            <v>15.753070971184631</v>
          </cell>
          <cell r="R35811">
            <v>0</v>
          </cell>
          <cell r="BC35811">
            <v>8677.6160683230937</v>
          </cell>
          <cell r="BD35811">
            <v>0</v>
          </cell>
          <cell r="BF35811">
            <v>2489</v>
          </cell>
          <cell r="BG35811">
            <v>1382.7777777777778</v>
          </cell>
          <cell r="BH35811">
            <v>1108</v>
          </cell>
          <cell r="BI35811">
            <v>0</v>
          </cell>
          <cell r="BK35811">
            <v>1108</v>
          </cell>
          <cell r="BL35811">
            <v>0</v>
          </cell>
        </row>
        <row r="35812">
          <cell r="A35812">
            <v>3575</v>
          </cell>
          <cell r="B35812" t="str">
            <v>Solution H</v>
          </cell>
          <cell r="C35812" t="str">
            <v>M426</v>
          </cell>
          <cell r="D35812">
            <v>27</v>
          </cell>
          <cell r="E35812" t="str">
            <v>C001</v>
          </cell>
          <cell r="G35812">
            <v>1</v>
          </cell>
          <cell r="M35812">
            <v>15.753070971184631</v>
          </cell>
          <cell r="R35812">
            <v>0</v>
          </cell>
          <cell r="BC35812">
            <v>0</v>
          </cell>
          <cell r="BD35812">
            <v>27074.162133168051</v>
          </cell>
          <cell r="BF35812">
            <v>2489</v>
          </cell>
          <cell r="BG35812">
            <v>1382.7777777777778</v>
          </cell>
          <cell r="BH35812">
            <v>1108</v>
          </cell>
          <cell r="BI35812">
            <v>0</v>
          </cell>
          <cell r="BK35812">
            <v>1108</v>
          </cell>
          <cell r="BL35812">
            <v>0</v>
          </cell>
        </row>
        <row r="35813">
          <cell r="A35813">
            <v>3575</v>
          </cell>
          <cell r="B35813" t="str">
            <v>Solution I</v>
          </cell>
          <cell r="C35813" t="str">
            <v>M427</v>
          </cell>
          <cell r="D35813">
            <v>28</v>
          </cell>
          <cell r="E35813" t="str">
            <v>C001</v>
          </cell>
          <cell r="G35813">
            <v>1</v>
          </cell>
          <cell r="M35813">
            <v>15.753070971184631</v>
          </cell>
          <cell r="R35813">
            <v>0</v>
          </cell>
          <cell r="BC35813">
            <v>0</v>
          </cell>
          <cell r="BD35813">
            <v>41652.557127950844</v>
          </cell>
          <cell r="BF35813">
            <v>2489</v>
          </cell>
          <cell r="BG35813">
            <v>1382.7777777777778</v>
          </cell>
          <cell r="BH35813">
            <v>1108</v>
          </cell>
          <cell r="BI35813">
            <v>0</v>
          </cell>
          <cell r="BK35813">
            <v>1108</v>
          </cell>
          <cell r="BL35813">
            <v>0</v>
          </cell>
        </row>
        <row r="35814">
          <cell r="A35814">
            <v>3575</v>
          </cell>
          <cell r="B35814" t="str">
            <v>Solution J</v>
          </cell>
          <cell r="C35814" t="str">
            <v>M428</v>
          </cell>
          <cell r="D35814">
            <v>29</v>
          </cell>
          <cell r="E35814" t="str">
            <v>C001</v>
          </cell>
          <cell r="G35814">
            <v>1</v>
          </cell>
          <cell r="M35814">
            <v>15.753070971184631</v>
          </cell>
          <cell r="R35814">
            <v>0</v>
          </cell>
          <cell r="BC35814">
            <v>11926.943670999141</v>
          </cell>
          <cell r="BD35814">
            <v>0</v>
          </cell>
          <cell r="BF35814">
            <v>2489</v>
          </cell>
          <cell r="BG35814">
            <v>1382.7777777777778</v>
          </cell>
          <cell r="BH35814">
            <v>1108</v>
          </cell>
          <cell r="BI35814">
            <v>0</v>
          </cell>
          <cell r="BK35814">
            <v>1108</v>
          </cell>
          <cell r="BL35814">
            <v>0</v>
          </cell>
        </row>
        <row r="35815">
          <cell r="A35815">
            <v>3575</v>
          </cell>
          <cell r="B35815" t="str">
            <v>BAU</v>
          </cell>
          <cell r="C35815" t="str">
            <v>M492</v>
          </cell>
          <cell r="D35815">
            <v>93</v>
          </cell>
          <cell r="E35815" t="str">
            <v>C002</v>
          </cell>
          <cell r="G35815">
            <v>2</v>
          </cell>
          <cell r="M35815">
            <v>15.753070971184631</v>
          </cell>
          <cell r="R35815">
            <v>0</v>
          </cell>
          <cell r="BC35815">
            <v>0</v>
          </cell>
          <cell r="BD35815">
            <v>31481.583875776803</v>
          </cell>
          <cell r="BF35815">
            <v>2489</v>
          </cell>
          <cell r="BG35815">
            <v>1131.3636363636363</v>
          </cell>
          <cell r="BH35815">
            <v>1108</v>
          </cell>
          <cell r="BI35815">
            <v>0</v>
          </cell>
          <cell r="BK35815">
            <v>1108</v>
          </cell>
          <cell r="BL35815">
            <v>0</v>
          </cell>
        </row>
        <row r="35816">
          <cell r="A35816">
            <v>3575</v>
          </cell>
          <cell r="B35816" t="str">
            <v>Solution A</v>
          </cell>
          <cell r="C35816" t="str">
            <v>M493</v>
          </cell>
          <cell r="D35816">
            <v>94</v>
          </cell>
          <cell r="E35816" t="str">
            <v>C002</v>
          </cell>
          <cell r="G35816">
            <v>2</v>
          </cell>
          <cell r="M35816">
            <v>15.753070971184631</v>
          </cell>
          <cell r="R35816">
            <v>0</v>
          </cell>
          <cell r="BC35816">
            <v>0</v>
          </cell>
          <cell r="BD35816">
            <v>31481.583875776803</v>
          </cell>
          <cell r="BF35816">
            <v>2489</v>
          </cell>
          <cell r="BG35816">
            <v>1131.3636363636363</v>
          </cell>
          <cell r="BH35816">
            <v>1108</v>
          </cell>
          <cell r="BI35816">
            <v>0</v>
          </cell>
          <cell r="BK35816">
            <v>1108</v>
          </cell>
          <cell r="BL35816">
            <v>0</v>
          </cell>
        </row>
        <row r="35817">
          <cell r="A35817">
            <v>3575</v>
          </cell>
          <cell r="B35817" t="str">
            <v>Solution B</v>
          </cell>
          <cell r="C35817" t="str">
            <v>M494</v>
          </cell>
          <cell r="D35817">
            <v>95</v>
          </cell>
          <cell r="E35817" t="str">
            <v>C002</v>
          </cell>
          <cell r="G35817">
            <v>2</v>
          </cell>
          <cell r="M35817">
            <v>15.753070971184631</v>
          </cell>
          <cell r="R35817">
            <v>0</v>
          </cell>
          <cell r="BC35817">
            <v>9566.8417431689231</v>
          </cell>
          <cell r="BD35817">
            <v>0</v>
          </cell>
          <cell r="BF35817">
            <v>2489</v>
          </cell>
          <cell r="BG35817">
            <v>1131.3636363636363</v>
          </cell>
          <cell r="BH35817">
            <v>1108</v>
          </cell>
          <cell r="BI35817">
            <v>0</v>
          </cell>
          <cell r="BK35817">
            <v>1108</v>
          </cell>
          <cell r="BL35817">
            <v>0</v>
          </cell>
        </row>
        <row r="35818">
          <cell r="A35818">
            <v>3575</v>
          </cell>
          <cell r="B35818" t="str">
            <v>Solution C</v>
          </cell>
          <cell r="C35818" t="str">
            <v>M495</v>
          </cell>
          <cell r="D35818">
            <v>96</v>
          </cell>
          <cell r="E35818" t="str">
            <v>C002</v>
          </cell>
          <cell r="G35818">
            <v>2</v>
          </cell>
          <cell r="M35818">
            <v>15.753070971184631</v>
          </cell>
          <cell r="R35818">
            <v>0</v>
          </cell>
          <cell r="BC35818">
            <v>27074.162133168051</v>
          </cell>
          <cell r="BD35818">
            <v>0</v>
          </cell>
          <cell r="BF35818">
            <v>2489</v>
          </cell>
          <cell r="BG35818">
            <v>1131.3636363636363</v>
          </cell>
          <cell r="BH35818">
            <v>1108</v>
          </cell>
          <cell r="BI35818">
            <v>0</v>
          </cell>
          <cell r="BK35818">
            <v>1108</v>
          </cell>
          <cell r="BL35818">
            <v>0</v>
          </cell>
        </row>
        <row r="35819">
          <cell r="A35819">
            <v>3575</v>
          </cell>
          <cell r="B35819" t="str">
            <v>Solution E</v>
          </cell>
          <cell r="C35819" t="str">
            <v>M496</v>
          </cell>
          <cell r="D35819">
            <v>97</v>
          </cell>
          <cell r="E35819" t="str">
            <v>C002</v>
          </cell>
          <cell r="G35819">
            <v>2</v>
          </cell>
          <cell r="M35819">
            <v>15.753070971184631</v>
          </cell>
          <cell r="R35819">
            <v>0</v>
          </cell>
          <cell r="BC35819">
            <v>4783.4208715844616</v>
          </cell>
          <cell r="BD35819">
            <v>15740.791937888402</v>
          </cell>
          <cell r="BF35819">
            <v>2489</v>
          </cell>
          <cell r="BG35819">
            <v>1131.3636363636363</v>
          </cell>
          <cell r="BH35819">
            <v>1108</v>
          </cell>
          <cell r="BI35819">
            <v>0</v>
          </cell>
          <cell r="BK35819">
            <v>1108</v>
          </cell>
          <cell r="BL35819">
            <v>0</v>
          </cell>
        </row>
        <row r="35820">
          <cell r="A35820">
            <v>3575</v>
          </cell>
          <cell r="B35820" t="str">
            <v>Solution G</v>
          </cell>
          <cell r="C35820" t="str">
            <v>M497</v>
          </cell>
          <cell r="D35820">
            <v>98</v>
          </cell>
          <cell r="E35820" t="str">
            <v>C002</v>
          </cell>
          <cell r="G35820">
            <v>2</v>
          </cell>
          <cell r="M35820">
            <v>15.753070971184631</v>
          </cell>
          <cell r="R35820">
            <v>0</v>
          </cell>
          <cell r="BC35820">
            <v>8677.6160683230937</v>
          </cell>
          <cell r="BD35820">
            <v>0</v>
          </cell>
          <cell r="BF35820">
            <v>2489</v>
          </cell>
          <cell r="BG35820">
            <v>1131.3636363636363</v>
          </cell>
          <cell r="BH35820">
            <v>1108</v>
          </cell>
          <cell r="BI35820">
            <v>0</v>
          </cell>
          <cell r="BK35820">
            <v>1108</v>
          </cell>
          <cell r="BL35820">
            <v>0</v>
          </cell>
        </row>
        <row r="35821">
          <cell r="A35821">
            <v>3575</v>
          </cell>
          <cell r="B35821" t="str">
            <v>Solution H</v>
          </cell>
          <cell r="C35821" t="str">
            <v>M498</v>
          </cell>
          <cell r="D35821">
            <v>99</v>
          </cell>
          <cell r="E35821" t="str">
            <v>C002</v>
          </cell>
          <cell r="G35821">
            <v>2</v>
          </cell>
          <cell r="M35821">
            <v>15.753070971184631</v>
          </cell>
          <cell r="R35821">
            <v>0</v>
          </cell>
          <cell r="BC35821">
            <v>0</v>
          </cell>
          <cell r="BD35821">
            <v>27074.162133168051</v>
          </cell>
          <cell r="BF35821">
            <v>2489</v>
          </cell>
          <cell r="BG35821">
            <v>1131.3636363636363</v>
          </cell>
          <cell r="BH35821">
            <v>1108</v>
          </cell>
          <cell r="BI35821">
            <v>0</v>
          </cell>
          <cell r="BK35821">
            <v>1108</v>
          </cell>
          <cell r="BL35821">
            <v>0</v>
          </cell>
        </row>
        <row r="35822">
          <cell r="A35822">
            <v>3575</v>
          </cell>
          <cell r="B35822" t="str">
            <v>Solution I</v>
          </cell>
          <cell r="C35822" t="str">
            <v>M499</v>
          </cell>
          <cell r="D35822">
            <v>100</v>
          </cell>
          <cell r="E35822" t="str">
            <v>C002</v>
          </cell>
          <cell r="G35822">
            <v>2</v>
          </cell>
          <cell r="M35822">
            <v>15.753070971184631</v>
          </cell>
          <cell r="R35822">
            <v>0</v>
          </cell>
          <cell r="BC35822">
            <v>0</v>
          </cell>
          <cell r="BD35822">
            <v>41652.557127950844</v>
          </cell>
          <cell r="BF35822">
            <v>2489</v>
          </cell>
          <cell r="BG35822">
            <v>1131.3636363636363</v>
          </cell>
          <cell r="BH35822">
            <v>1108</v>
          </cell>
          <cell r="BI35822">
            <v>0</v>
          </cell>
          <cell r="BK35822">
            <v>1108</v>
          </cell>
          <cell r="BL35822">
            <v>0</v>
          </cell>
        </row>
        <row r="35823">
          <cell r="A35823">
            <v>3575</v>
          </cell>
          <cell r="B35823" t="str">
            <v>Solution J</v>
          </cell>
          <cell r="C35823" t="str">
            <v>M500</v>
          </cell>
          <cell r="D35823">
            <v>101</v>
          </cell>
          <cell r="E35823" t="str">
            <v>C002</v>
          </cell>
          <cell r="G35823">
            <v>2</v>
          </cell>
          <cell r="M35823">
            <v>15.753070971184631</v>
          </cell>
          <cell r="R35823">
            <v>0</v>
          </cell>
          <cell r="BC35823">
            <v>11926.943670999141</v>
          </cell>
          <cell r="BD35823">
            <v>0</v>
          </cell>
          <cell r="BF35823">
            <v>2489</v>
          </cell>
          <cell r="BG35823">
            <v>1131.3636363636363</v>
          </cell>
          <cell r="BH35823">
            <v>1108</v>
          </cell>
          <cell r="BI35823">
            <v>0</v>
          </cell>
          <cell r="BK35823">
            <v>1108</v>
          </cell>
          <cell r="BL35823">
            <v>0</v>
          </cell>
        </row>
        <row r="35824">
          <cell r="A35824">
            <v>3576</v>
          </cell>
          <cell r="B35824" t="str">
            <v>BAU</v>
          </cell>
          <cell r="C35824" t="str">
            <v>M409</v>
          </cell>
          <cell r="D35824">
            <v>10</v>
          </cell>
          <cell r="M35824">
            <v>2.4547999999999996</v>
          </cell>
          <cell r="R35824">
            <v>0</v>
          </cell>
          <cell r="BC35824">
            <v>19816.969156159812</v>
          </cell>
          <cell r="BD35824">
            <v>0</v>
          </cell>
          <cell r="BF35824">
            <v>872</v>
          </cell>
          <cell r="BG35824">
            <v>872</v>
          </cell>
          <cell r="BH35824">
            <v>864</v>
          </cell>
          <cell r="BI35824">
            <v>0</v>
          </cell>
          <cell r="BK35824">
            <v>864</v>
          </cell>
          <cell r="BL35824">
            <v>0</v>
          </cell>
        </row>
        <row r="35825">
          <cell r="A35825">
            <v>3576</v>
          </cell>
          <cell r="B35825" t="str">
            <v>Solution D</v>
          </cell>
          <cell r="C35825" t="str">
            <v>M410</v>
          </cell>
          <cell r="D35825">
            <v>11</v>
          </cell>
          <cell r="M35825">
            <v>2.4547999999999996</v>
          </cell>
          <cell r="R35825">
            <v>0</v>
          </cell>
          <cell r="BC35825">
            <v>7002.4625993497566</v>
          </cell>
          <cell r="BD35825">
            <v>0</v>
          </cell>
          <cell r="BF35825">
            <v>872</v>
          </cell>
          <cell r="BG35825">
            <v>872</v>
          </cell>
          <cell r="BH35825">
            <v>864</v>
          </cell>
          <cell r="BI35825">
            <v>0</v>
          </cell>
          <cell r="BK35825">
            <v>864</v>
          </cell>
          <cell r="BL35825">
            <v>0</v>
          </cell>
        </row>
        <row r="35826">
          <cell r="A35826">
            <v>3576</v>
          </cell>
          <cell r="B35826" t="str">
            <v>BAU</v>
          </cell>
          <cell r="C35826" t="str">
            <v>M481</v>
          </cell>
          <cell r="D35826">
            <v>82</v>
          </cell>
          <cell r="M35826">
            <v>2.4547999999999996</v>
          </cell>
          <cell r="R35826">
            <v>0</v>
          </cell>
          <cell r="BC35826">
            <v>19816.969156159812</v>
          </cell>
          <cell r="BD35826">
            <v>0</v>
          </cell>
          <cell r="BF35826">
            <v>872</v>
          </cell>
          <cell r="BG35826">
            <v>872</v>
          </cell>
          <cell r="BH35826">
            <v>864</v>
          </cell>
          <cell r="BI35826">
            <v>0</v>
          </cell>
          <cell r="BK35826">
            <v>864</v>
          </cell>
          <cell r="BL35826">
            <v>0</v>
          </cell>
        </row>
        <row r="35827">
          <cell r="A35827">
            <v>3576</v>
          </cell>
          <cell r="B35827" t="str">
            <v>Solution D</v>
          </cell>
          <cell r="C35827" t="str">
            <v>M482</v>
          </cell>
          <cell r="D35827">
            <v>83</v>
          </cell>
          <cell r="M35827">
            <v>2.4547999999999996</v>
          </cell>
          <cell r="R35827">
            <v>0</v>
          </cell>
          <cell r="BC35827">
            <v>7002.4625993497566</v>
          </cell>
          <cell r="BD35827">
            <v>0</v>
          </cell>
          <cell r="BF35827">
            <v>872</v>
          </cell>
          <cell r="BG35827">
            <v>872</v>
          </cell>
          <cell r="BH35827">
            <v>864</v>
          </cell>
          <cell r="BI35827">
            <v>0</v>
          </cell>
          <cell r="BK35827">
            <v>864</v>
          </cell>
          <cell r="BL35827">
            <v>0</v>
          </cell>
        </row>
        <row r="35828">
          <cell r="A35828">
            <v>3577</v>
          </cell>
          <cell r="B35828" t="str">
            <v>BAU</v>
          </cell>
          <cell r="C35828" t="str">
            <v>M409</v>
          </cell>
          <cell r="D35828">
            <v>10</v>
          </cell>
          <cell r="M35828">
            <v>0.39388815277777789</v>
          </cell>
          <cell r="R35828">
            <v>1.4518382352941179</v>
          </cell>
          <cell r="BC35828">
            <v>7289.9265700969636</v>
          </cell>
          <cell r="BD35828">
            <v>0</v>
          </cell>
          <cell r="BF35828">
            <v>147</v>
          </cell>
          <cell r="BG35828">
            <v>147</v>
          </cell>
          <cell r="BH35828">
            <v>0</v>
          </cell>
          <cell r="BI35828">
            <v>3949</v>
          </cell>
          <cell r="BK35828">
            <v>3949</v>
          </cell>
          <cell r="BL35828">
            <v>0</v>
          </cell>
        </row>
        <row r="35829">
          <cell r="A35829">
            <v>3577</v>
          </cell>
          <cell r="B35829" t="str">
            <v>Solution D</v>
          </cell>
          <cell r="C35829" t="str">
            <v>M410</v>
          </cell>
          <cell r="D35829">
            <v>11</v>
          </cell>
          <cell r="M35829">
            <v>0.39388815277777789</v>
          </cell>
          <cell r="R35829">
            <v>1.4518382352941179</v>
          </cell>
          <cell r="BC35829">
            <v>2575.9457844865597</v>
          </cell>
          <cell r="BD35829">
            <v>0</v>
          </cell>
          <cell r="BF35829">
            <v>147</v>
          </cell>
          <cell r="BG35829">
            <v>147</v>
          </cell>
          <cell r="BH35829">
            <v>0</v>
          </cell>
          <cell r="BI35829">
            <v>3949</v>
          </cell>
          <cell r="BK35829">
            <v>1304.7356828193833</v>
          </cell>
          <cell r="BL35829">
            <v>0</v>
          </cell>
        </row>
        <row r="35830">
          <cell r="A35830">
            <v>3577</v>
          </cell>
          <cell r="B35830" t="str">
            <v>BAU</v>
          </cell>
          <cell r="C35830" t="str">
            <v>M481</v>
          </cell>
          <cell r="D35830">
            <v>82</v>
          </cell>
          <cell r="M35830">
            <v>0.39388815277777789</v>
          </cell>
          <cell r="R35830">
            <v>1.4518382352941179</v>
          </cell>
          <cell r="BC35830">
            <v>7289.9265700969636</v>
          </cell>
          <cell r="BD35830">
            <v>0</v>
          </cell>
          <cell r="BF35830">
            <v>147</v>
          </cell>
          <cell r="BG35830">
            <v>147</v>
          </cell>
          <cell r="BH35830">
            <v>0</v>
          </cell>
          <cell r="BI35830">
            <v>3949</v>
          </cell>
          <cell r="BK35830">
            <v>3949</v>
          </cell>
          <cell r="BL35830">
            <v>0</v>
          </cell>
        </row>
        <row r="35831">
          <cell r="A35831">
            <v>3577</v>
          </cell>
          <cell r="B35831" t="str">
            <v>Solution D</v>
          </cell>
          <cell r="C35831" t="str">
            <v>M482</v>
          </cell>
          <cell r="D35831">
            <v>83</v>
          </cell>
          <cell r="M35831">
            <v>0.39388815277777789</v>
          </cell>
          <cell r="R35831">
            <v>1.4518382352941179</v>
          </cell>
          <cell r="BC35831">
            <v>2575.9457844865597</v>
          </cell>
          <cell r="BD35831">
            <v>0</v>
          </cell>
          <cell r="BF35831">
            <v>147</v>
          </cell>
          <cell r="BG35831">
            <v>147</v>
          </cell>
          <cell r="BH35831">
            <v>0</v>
          </cell>
          <cell r="BI35831">
            <v>3949</v>
          </cell>
          <cell r="BK35831">
            <v>1304.7356828193833</v>
          </cell>
          <cell r="BL35831">
            <v>0</v>
          </cell>
        </row>
        <row r="35832">
          <cell r="A35832">
            <v>3578</v>
          </cell>
          <cell r="B35832" t="str">
            <v>BAU</v>
          </cell>
          <cell r="C35832" t="str">
            <v>M400</v>
          </cell>
          <cell r="D35832">
            <v>1</v>
          </cell>
          <cell r="M35832">
            <v>2.4814000000000003</v>
          </cell>
          <cell r="R35832">
            <v>0.34439999999999998</v>
          </cell>
          <cell r="BC35832">
            <v>0</v>
          </cell>
          <cell r="BD35832">
            <v>25119.891813202928</v>
          </cell>
          <cell r="BF35832">
            <v>700</v>
          </cell>
          <cell r="BG35832">
            <v>700</v>
          </cell>
          <cell r="BH35832">
            <v>0</v>
          </cell>
          <cell r="BI35832">
            <v>656</v>
          </cell>
          <cell r="BK35832">
            <v>0</v>
          </cell>
          <cell r="BL35832">
            <v>656</v>
          </cell>
        </row>
        <row r="35833">
          <cell r="A35833">
            <v>3578</v>
          </cell>
          <cell r="B35833" t="str">
            <v>Solution A</v>
          </cell>
          <cell r="C35833" t="str">
            <v>M401</v>
          </cell>
          <cell r="D35833">
            <v>2</v>
          </cell>
          <cell r="M35833">
            <v>2.4814000000000003</v>
          </cell>
          <cell r="R35833">
            <v>0.34439999999999998</v>
          </cell>
          <cell r="BC35833">
            <v>0</v>
          </cell>
          <cell r="BD35833">
            <v>25119.891813202928</v>
          </cell>
          <cell r="BF35833">
            <v>700</v>
          </cell>
          <cell r="BG35833">
            <v>700</v>
          </cell>
          <cell r="BH35833">
            <v>0</v>
          </cell>
          <cell r="BI35833">
            <v>656</v>
          </cell>
          <cell r="BK35833">
            <v>0</v>
          </cell>
          <cell r="BL35833">
            <v>572.09302325581393</v>
          </cell>
        </row>
        <row r="35834">
          <cell r="A35834">
            <v>3578</v>
          </cell>
          <cell r="B35834" t="str">
            <v>Solution B</v>
          </cell>
          <cell r="C35834" t="str">
            <v>M402</v>
          </cell>
          <cell r="D35834">
            <v>3</v>
          </cell>
          <cell r="M35834">
            <v>2.4814000000000003</v>
          </cell>
          <cell r="R35834">
            <v>0.34439999999999998</v>
          </cell>
          <cell r="BC35834">
            <v>7633.6066994185576</v>
          </cell>
          <cell r="BD35834">
            <v>0</v>
          </cell>
          <cell r="BF35834">
            <v>700</v>
          </cell>
          <cell r="BG35834">
            <v>700</v>
          </cell>
          <cell r="BH35834">
            <v>0</v>
          </cell>
          <cell r="BI35834">
            <v>656</v>
          </cell>
          <cell r="BK35834">
            <v>216.74008810572687</v>
          </cell>
          <cell r="BL35834">
            <v>0</v>
          </cell>
        </row>
        <row r="35835">
          <cell r="A35835">
            <v>3578</v>
          </cell>
          <cell r="B35835" t="str">
            <v>Solution C</v>
          </cell>
          <cell r="C35835" t="str">
            <v>M403</v>
          </cell>
          <cell r="D35835">
            <v>4</v>
          </cell>
          <cell r="M35835">
            <v>2.4814000000000003</v>
          </cell>
          <cell r="R35835">
            <v>0</v>
          </cell>
          <cell r="BC35835">
            <v>21603.106959354518</v>
          </cell>
          <cell r="BD35835">
            <v>0</v>
          </cell>
          <cell r="BF35835">
            <v>700</v>
          </cell>
          <cell r="BG35835">
            <v>700</v>
          </cell>
          <cell r="BH35835">
            <v>0</v>
          </cell>
          <cell r="BI35835">
            <v>656</v>
          </cell>
          <cell r="BK35835">
            <v>492</v>
          </cell>
          <cell r="BL35835">
            <v>0</v>
          </cell>
        </row>
        <row r="35836">
          <cell r="A35836">
            <v>3578</v>
          </cell>
          <cell r="B35836" t="str">
            <v>Solution E</v>
          </cell>
          <cell r="C35836" t="str">
            <v>M404</v>
          </cell>
          <cell r="D35836">
            <v>5</v>
          </cell>
          <cell r="M35836">
            <v>2.4814000000000003</v>
          </cell>
          <cell r="R35836">
            <v>0.34439999999999998</v>
          </cell>
          <cell r="BC35836">
            <v>3816.8033497092788</v>
          </cell>
          <cell r="BD35836">
            <v>12559.945906601464</v>
          </cell>
          <cell r="BF35836">
            <v>700</v>
          </cell>
          <cell r="BG35836">
            <v>700</v>
          </cell>
          <cell r="BH35836">
            <v>0</v>
          </cell>
          <cell r="BI35836">
            <v>656</v>
          </cell>
          <cell r="BK35836">
            <v>572.09302325581393</v>
          </cell>
          <cell r="BL35836">
            <v>0</v>
          </cell>
        </row>
        <row r="35837">
          <cell r="A35837">
            <v>3578</v>
          </cell>
          <cell r="B35837" t="str">
            <v>Solution G</v>
          </cell>
          <cell r="C35837" t="str">
            <v>M405</v>
          </cell>
          <cell r="D35837">
            <v>6</v>
          </cell>
          <cell r="M35837">
            <v>2.4814000000000003</v>
          </cell>
          <cell r="R35837">
            <v>0.34439999999999998</v>
          </cell>
          <cell r="BC35837">
            <v>6924.0727433828579</v>
          </cell>
          <cell r="BD35837">
            <v>0</v>
          </cell>
          <cell r="BF35837">
            <v>700</v>
          </cell>
          <cell r="BG35837">
            <v>700</v>
          </cell>
          <cell r="BH35837">
            <v>0</v>
          </cell>
          <cell r="BI35837">
            <v>656</v>
          </cell>
          <cell r="BK35837">
            <v>216.74008810572687</v>
          </cell>
          <cell r="BL35837">
            <v>0</v>
          </cell>
        </row>
        <row r="35838">
          <cell r="A35838">
            <v>3578</v>
          </cell>
          <cell r="B35838" t="str">
            <v>Solution H</v>
          </cell>
          <cell r="C35838" t="str">
            <v>M406</v>
          </cell>
          <cell r="D35838">
            <v>7</v>
          </cell>
          <cell r="M35838">
            <v>2.4814000000000003</v>
          </cell>
          <cell r="R35838">
            <v>0.34439999999999998</v>
          </cell>
          <cell r="BC35838">
            <v>0</v>
          </cell>
          <cell r="BD35838">
            <v>21603.106959354518</v>
          </cell>
          <cell r="BF35838">
            <v>700</v>
          </cell>
          <cell r="BG35838">
            <v>700</v>
          </cell>
          <cell r="BH35838">
            <v>0</v>
          </cell>
          <cell r="BI35838">
            <v>656</v>
          </cell>
          <cell r="BK35838">
            <v>0</v>
          </cell>
          <cell r="BL35838">
            <v>492</v>
          </cell>
        </row>
        <row r="35839">
          <cell r="A35839">
            <v>3578</v>
          </cell>
          <cell r="B35839" t="str">
            <v>Solution I</v>
          </cell>
          <cell r="C35839" t="str">
            <v>M407</v>
          </cell>
          <cell r="D35839">
            <v>8</v>
          </cell>
          <cell r="M35839">
            <v>2.4814000000000003</v>
          </cell>
          <cell r="R35839">
            <v>0.34439999999999998</v>
          </cell>
          <cell r="BC35839">
            <v>0</v>
          </cell>
          <cell r="BD35839">
            <v>33235.549168237718</v>
          </cell>
          <cell r="BF35839">
            <v>700</v>
          </cell>
          <cell r="BG35839">
            <v>700</v>
          </cell>
          <cell r="BH35839">
            <v>0</v>
          </cell>
          <cell r="BI35839">
            <v>656</v>
          </cell>
          <cell r="BK35839">
            <v>0</v>
          </cell>
          <cell r="BL35839">
            <v>756.92307692307691</v>
          </cell>
        </row>
        <row r="35840">
          <cell r="A35840">
            <v>3578</v>
          </cell>
          <cell r="B35840" t="str">
            <v>Solution J</v>
          </cell>
          <cell r="C35840" t="str">
            <v>M408</v>
          </cell>
          <cell r="D35840">
            <v>9</v>
          </cell>
          <cell r="M35840">
            <v>2.4814000000000003</v>
          </cell>
          <cell r="R35840">
            <v>0.34439999999999998</v>
          </cell>
          <cell r="BC35840">
            <v>9516.7872067641056</v>
          </cell>
          <cell r="BD35840">
            <v>0</v>
          </cell>
          <cell r="BF35840">
            <v>700</v>
          </cell>
          <cell r="BG35840">
            <v>700</v>
          </cell>
          <cell r="BH35840">
            <v>0</v>
          </cell>
          <cell r="BI35840">
            <v>656</v>
          </cell>
          <cell r="BK35840">
            <v>216.74008810572687</v>
          </cell>
          <cell r="BL35840">
            <v>0</v>
          </cell>
        </row>
        <row r="35841">
          <cell r="A35841">
            <v>3578</v>
          </cell>
          <cell r="B35841" t="str">
            <v>BAU</v>
          </cell>
          <cell r="C35841" t="str">
            <v>M472</v>
          </cell>
          <cell r="D35841">
            <v>73</v>
          </cell>
          <cell r="M35841">
            <v>2.4814000000000003</v>
          </cell>
          <cell r="R35841">
            <v>0.34439999999999998</v>
          </cell>
          <cell r="BC35841">
            <v>0</v>
          </cell>
          <cell r="BD35841">
            <v>25119.891813202928</v>
          </cell>
          <cell r="BF35841">
            <v>700</v>
          </cell>
          <cell r="BG35841">
            <v>700</v>
          </cell>
          <cell r="BH35841">
            <v>0</v>
          </cell>
          <cell r="BI35841">
            <v>656</v>
          </cell>
          <cell r="BK35841">
            <v>0</v>
          </cell>
          <cell r="BL35841">
            <v>656</v>
          </cell>
        </row>
        <row r="35842">
          <cell r="A35842">
            <v>3578</v>
          </cell>
          <cell r="B35842" t="str">
            <v>Solution A</v>
          </cell>
          <cell r="C35842" t="str">
            <v>M473</v>
          </cell>
          <cell r="D35842">
            <v>74</v>
          </cell>
          <cell r="M35842">
            <v>2.4814000000000003</v>
          </cell>
          <cell r="R35842">
            <v>0.34439999999999998</v>
          </cell>
          <cell r="BC35842">
            <v>0</v>
          </cell>
          <cell r="BD35842">
            <v>25119.891813202928</v>
          </cell>
          <cell r="BF35842">
            <v>700</v>
          </cell>
          <cell r="BG35842">
            <v>700</v>
          </cell>
          <cell r="BH35842">
            <v>0</v>
          </cell>
          <cell r="BI35842">
            <v>656</v>
          </cell>
          <cell r="BK35842">
            <v>0</v>
          </cell>
          <cell r="BL35842">
            <v>572.09302325581393</v>
          </cell>
        </row>
        <row r="35843">
          <cell r="A35843">
            <v>3578</v>
          </cell>
          <cell r="B35843" t="str">
            <v>Solution B</v>
          </cell>
          <cell r="C35843" t="str">
            <v>M474</v>
          </cell>
          <cell r="D35843">
            <v>75</v>
          </cell>
          <cell r="M35843">
            <v>2.4814000000000003</v>
          </cell>
          <cell r="R35843">
            <v>0.34439999999999998</v>
          </cell>
          <cell r="BC35843">
            <v>7633.6066994185576</v>
          </cell>
          <cell r="BD35843">
            <v>0</v>
          </cell>
          <cell r="BF35843">
            <v>700</v>
          </cell>
          <cell r="BG35843">
            <v>700</v>
          </cell>
          <cell r="BH35843">
            <v>0</v>
          </cell>
          <cell r="BI35843">
            <v>656</v>
          </cell>
          <cell r="BK35843">
            <v>216.74008810572687</v>
          </cell>
          <cell r="BL35843">
            <v>0</v>
          </cell>
        </row>
        <row r="35844">
          <cell r="A35844">
            <v>3578</v>
          </cell>
          <cell r="B35844" t="str">
            <v>Solution C</v>
          </cell>
          <cell r="C35844" t="str">
            <v>M475</v>
          </cell>
          <cell r="D35844">
            <v>76</v>
          </cell>
          <cell r="M35844">
            <v>2.4814000000000003</v>
          </cell>
          <cell r="R35844">
            <v>0</v>
          </cell>
          <cell r="BC35844">
            <v>21603.106959354518</v>
          </cell>
          <cell r="BD35844">
            <v>0</v>
          </cell>
          <cell r="BF35844">
            <v>700</v>
          </cell>
          <cell r="BG35844">
            <v>700</v>
          </cell>
          <cell r="BH35844">
            <v>0</v>
          </cell>
          <cell r="BI35844">
            <v>656</v>
          </cell>
          <cell r="BK35844">
            <v>492</v>
          </cell>
          <cell r="BL35844">
            <v>0</v>
          </cell>
        </row>
        <row r="35845">
          <cell r="A35845">
            <v>3578</v>
          </cell>
          <cell r="B35845" t="str">
            <v>Solution E</v>
          </cell>
          <cell r="C35845" t="str">
            <v>M476</v>
          </cell>
          <cell r="D35845">
            <v>77</v>
          </cell>
          <cell r="M35845">
            <v>2.4814000000000003</v>
          </cell>
          <cell r="R35845">
            <v>0.34439999999999998</v>
          </cell>
          <cell r="BC35845">
            <v>3816.8033497092788</v>
          </cell>
          <cell r="BD35845">
            <v>12559.945906601464</v>
          </cell>
          <cell r="BF35845">
            <v>700</v>
          </cell>
          <cell r="BG35845">
            <v>700</v>
          </cell>
          <cell r="BH35845">
            <v>0</v>
          </cell>
          <cell r="BI35845">
            <v>656</v>
          </cell>
          <cell r="BK35845">
            <v>572.09302325581393</v>
          </cell>
          <cell r="BL35845">
            <v>0</v>
          </cell>
        </row>
        <row r="35846">
          <cell r="A35846">
            <v>3578</v>
          </cell>
          <cell r="B35846" t="str">
            <v>Solution G</v>
          </cell>
          <cell r="C35846" t="str">
            <v>M477</v>
          </cell>
          <cell r="D35846">
            <v>78</v>
          </cell>
          <cell r="M35846">
            <v>2.4814000000000003</v>
          </cell>
          <cell r="R35846">
            <v>0.34439999999999998</v>
          </cell>
          <cell r="BC35846">
            <v>6924.0727433828579</v>
          </cell>
          <cell r="BD35846">
            <v>0</v>
          </cell>
          <cell r="BF35846">
            <v>700</v>
          </cell>
          <cell r="BG35846">
            <v>700</v>
          </cell>
          <cell r="BH35846">
            <v>0</v>
          </cell>
          <cell r="BI35846">
            <v>656</v>
          </cell>
          <cell r="BK35846">
            <v>216.74008810572687</v>
          </cell>
          <cell r="BL35846">
            <v>0</v>
          </cell>
        </row>
        <row r="35847">
          <cell r="A35847">
            <v>3578</v>
          </cell>
          <cell r="B35847" t="str">
            <v>Solution H</v>
          </cell>
          <cell r="C35847" t="str">
            <v>M478</v>
          </cell>
          <cell r="D35847">
            <v>79</v>
          </cell>
          <cell r="M35847">
            <v>2.4814000000000003</v>
          </cell>
          <cell r="R35847">
            <v>0.34439999999999998</v>
          </cell>
          <cell r="BC35847">
            <v>0</v>
          </cell>
          <cell r="BD35847">
            <v>21603.106959354518</v>
          </cell>
          <cell r="BF35847">
            <v>700</v>
          </cell>
          <cell r="BG35847">
            <v>700</v>
          </cell>
          <cell r="BH35847">
            <v>0</v>
          </cell>
          <cell r="BI35847">
            <v>656</v>
          </cell>
          <cell r="BK35847">
            <v>0</v>
          </cell>
          <cell r="BL35847">
            <v>492</v>
          </cell>
        </row>
        <row r="35848">
          <cell r="A35848">
            <v>3578</v>
          </cell>
          <cell r="B35848" t="str">
            <v>Solution I</v>
          </cell>
          <cell r="C35848" t="str">
            <v>M479</v>
          </cell>
          <cell r="D35848">
            <v>80</v>
          </cell>
          <cell r="M35848">
            <v>2.4814000000000003</v>
          </cell>
          <cell r="R35848">
            <v>0.34439999999999998</v>
          </cell>
          <cell r="BC35848">
            <v>0</v>
          </cell>
          <cell r="BD35848">
            <v>33235.549168237718</v>
          </cell>
          <cell r="BF35848">
            <v>700</v>
          </cell>
          <cell r="BG35848">
            <v>700</v>
          </cell>
          <cell r="BH35848">
            <v>0</v>
          </cell>
          <cell r="BI35848">
            <v>656</v>
          </cell>
          <cell r="BK35848">
            <v>0</v>
          </cell>
          <cell r="BL35848">
            <v>756.92307692307691</v>
          </cell>
        </row>
        <row r="35849">
          <cell r="A35849">
            <v>3578</v>
          </cell>
          <cell r="B35849" t="str">
            <v>Solution J</v>
          </cell>
          <cell r="C35849" t="str">
            <v>M480</v>
          </cell>
          <cell r="D35849">
            <v>81</v>
          </cell>
          <cell r="M35849">
            <v>2.4814000000000003</v>
          </cell>
          <cell r="R35849">
            <v>0.34439999999999998</v>
          </cell>
          <cell r="BC35849">
            <v>9516.7872067641056</v>
          </cell>
          <cell r="BD35849">
            <v>0</v>
          </cell>
          <cell r="BF35849">
            <v>700</v>
          </cell>
          <cell r="BG35849">
            <v>700</v>
          </cell>
          <cell r="BH35849">
            <v>0</v>
          </cell>
          <cell r="BI35849">
            <v>656</v>
          </cell>
          <cell r="BK35849">
            <v>216.74008810572687</v>
          </cell>
          <cell r="BL35849">
            <v>0</v>
          </cell>
        </row>
        <row r="35850">
          <cell r="A35850">
            <v>3579</v>
          </cell>
          <cell r="B35850" t="str">
            <v>BAU</v>
          </cell>
          <cell r="C35850" t="str">
            <v>M446</v>
          </cell>
          <cell r="D35850">
            <v>47</v>
          </cell>
          <cell r="M35850">
            <v>1.4652000000000001</v>
          </cell>
          <cell r="R35850">
            <v>0</v>
          </cell>
          <cell r="BC35850">
            <v>0</v>
          </cell>
          <cell r="BD35850">
            <v>16876.599285406515</v>
          </cell>
          <cell r="BF35850">
            <v>428</v>
          </cell>
          <cell r="BG35850">
            <v>428</v>
          </cell>
          <cell r="BH35850">
            <v>364</v>
          </cell>
          <cell r="BI35850">
            <v>0</v>
          </cell>
          <cell r="BK35850">
            <v>364</v>
          </cell>
          <cell r="BL35850">
            <v>0</v>
          </cell>
        </row>
        <row r="35851">
          <cell r="A35851">
            <v>3579</v>
          </cell>
          <cell r="B35851" t="str">
            <v>Solution D</v>
          </cell>
          <cell r="C35851" t="str">
            <v>M447</v>
          </cell>
          <cell r="D35851">
            <v>48</v>
          </cell>
          <cell r="M35851">
            <v>1.4652000000000001</v>
          </cell>
          <cell r="R35851">
            <v>0</v>
          </cell>
          <cell r="BC35851">
            <v>5128.5778747171744</v>
          </cell>
          <cell r="BD35851">
            <v>0</v>
          </cell>
          <cell r="BF35851">
            <v>428</v>
          </cell>
          <cell r="BG35851">
            <v>428</v>
          </cell>
          <cell r="BH35851">
            <v>364</v>
          </cell>
          <cell r="BI35851">
            <v>0</v>
          </cell>
          <cell r="BK35851">
            <v>364</v>
          </cell>
          <cell r="BL35851">
            <v>0</v>
          </cell>
        </row>
        <row r="35852">
          <cell r="A35852">
            <v>3579</v>
          </cell>
          <cell r="B35852" t="str">
            <v>BAU</v>
          </cell>
          <cell r="C35852" t="str">
            <v>M518</v>
          </cell>
          <cell r="D35852">
            <v>119</v>
          </cell>
          <cell r="M35852">
            <v>1.4652000000000001</v>
          </cell>
          <cell r="R35852">
            <v>0</v>
          </cell>
          <cell r="BC35852">
            <v>0</v>
          </cell>
          <cell r="BD35852">
            <v>16876.599285406515</v>
          </cell>
          <cell r="BF35852">
            <v>428</v>
          </cell>
          <cell r="BG35852">
            <v>428</v>
          </cell>
          <cell r="BH35852">
            <v>364</v>
          </cell>
          <cell r="BI35852">
            <v>0</v>
          </cell>
          <cell r="BK35852">
            <v>364</v>
          </cell>
          <cell r="BL35852">
            <v>0</v>
          </cell>
        </row>
        <row r="35853">
          <cell r="A35853">
            <v>3579</v>
          </cell>
          <cell r="B35853" t="str">
            <v>Solution D</v>
          </cell>
          <cell r="C35853" t="str">
            <v>M519</v>
          </cell>
          <cell r="D35853">
            <v>120</v>
          </cell>
          <cell r="M35853">
            <v>1.4652000000000001</v>
          </cell>
          <cell r="R35853">
            <v>0</v>
          </cell>
          <cell r="BC35853">
            <v>5128.5778747171744</v>
          </cell>
          <cell r="BD35853">
            <v>0</v>
          </cell>
          <cell r="BF35853">
            <v>428</v>
          </cell>
          <cell r="BG35853">
            <v>428</v>
          </cell>
          <cell r="BH35853">
            <v>364</v>
          </cell>
          <cell r="BI35853">
            <v>0</v>
          </cell>
          <cell r="BK35853">
            <v>364</v>
          </cell>
          <cell r="BL35853">
            <v>0</v>
          </cell>
        </row>
        <row r="35854">
          <cell r="A35854">
            <v>3580</v>
          </cell>
          <cell r="B35854" t="str">
            <v>BAU</v>
          </cell>
          <cell r="C35854" t="str">
            <v>M400</v>
          </cell>
          <cell r="D35854">
            <v>1</v>
          </cell>
          <cell r="M35854">
            <v>0.19288499999999992</v>
          </cell>
          <cell r="R35854">
            <v>1.8465616438356165</v>
          </cell>
          <cell r="BC35854">
            <v>0</v>
          </cell>
          <cell r="BD35854">
            <v>1272.3085460387781</v>
          </cell>
          <cell r="BF35854">
            <v>47</v>
          </cell>
          <cell r="BG35854">
            <v>47</v>
          </cell>
          <cell r="BH35854">
            <v>0</v>
          </cell>
          <cell r="BI35854">
            <v>3668</v>
          </cell>
          <cell r="BK35854">
            <v>0</v>
          </cell>
          <cell r="BL35854">
            <v>3668</v>
          </cell>
        </row>
        <row r="35855">
          <cell r="A35855">
            <v>3580</v>
          </cell>
          <cell r="B35855" t="str">
            <v>Solution A</v>
          </cell>
          <cell r="C35855" t="str">
            <v>M401</v>
          </cell>
          <cell r="D35855">
            <v>2</v>
          </cell>
          <cell r="M35855">
            <v>0.19288499999999992</v>
          </cell>
          <cell r="R35855">
            <v>1.8465616438356165</v>
          </cell>
          <cell r="BC35855">
            <v>0</v>
          </cell>
          <cell r="BD35855">
            <v>1272.3085460387781</v>
          </cell>
          <cell r="BF35855">
            <v>47</v>
          </cell>
          <cell r="BG35855">
            <v>47</v>
          </cell>
          <cell r="BH35855">
            <v>0</v>
          </cell>
          <cell r="BI35855">
            <v>3668</v>
          </cell>
          <cell r="BK35855">
            <v>0</v>
          </cell>
          <cell r="BL35855">
            <v>3198.8372093023258</v>
          </cell>
        </row>
        <row r="35856">
          <cell r="A35856">
            <v>3580</v>
          </cell>
          <cell r="B35856" t="str">
            <v>Solution B</v>
          </cell>
          <cell r="C35856" t="str">
            <v>M402</v>
          </cell>
          <cell r="D35856">
            <v>3</v>
          </cell>
          <cell r="M35856">
            <v>0.19288499999999992</v>
          </cell>
          <cell r="R35856">
            <v>1.8465616438356165</v>
          </cell>
          <cell r="BC35856">
            <v>386.63793271849795</v>
          </cell>
          <cell r="BD35856">
            <v>0</v>
          </cell>
          <cell r="BF35856">
            <v>47</v>
          </cell>
          <cell r="BG35856">
            <v>47</v>
          </cell>
          <cell r="BH35856">
            <v>0</v>
          </cell>
          <cell r="BI35856">
            <v>3668</v>
          </cell>
          <cell r="BK35856">
            <v>1211.8942731277532</v>
          </cell>
          <cell r="BL35856">
            <v>0</v>
          </cell>
        </row>
        <row r="35857">
          <cell r="A35857">
            <v>3580</v>
          </cell>
          <cell r="B35857" t="str">
            <v>Solution C</v>
          </cell>
          <cell r="C35857" t="str">
            <v>M403</v>
          </cell>
          <cell r="D35857">
            <v>4</v>
          </cell>
          <cell r="M35857">
            <v>0.19288499999999992</v>
          </cell>
          <cell r="R35857">
            <v>0</v>
          </cell>
          <cell r="BC35857">
            <v>1094.1853495933492</v>
          </cell>
          <cell r="BD35857">
            <v>0</v>
          </cell>
          <cell r="BF35857">
            <v>47</v>
          </cell>
          <cell r="BG35857">
            <v>47</v>
          </cell>
          <cell r="BH35857">
            <v>0</v>
          </cell>
          <cell r="BI35857">
            <v>3668</v>
          </cell>
          <cell r="BK35857">
            <v>2751</v>
          </cell>
          <cell r="BL35857">
            <v>0</v>
          </cell>
        </row>
        <row r="35858">
          <cell r="A35858">
            <v>3580</v>
          </cell>
          <cell r="B35858" t="str">
            <v>Solution E</v>
          </cell>
          <cell r="C35858" t="str">
            <v>M404</v>
          </cell>
          <cell r="D35858">
            <v>5</v>
          </cell>
          <cell r="M35858">
            <v>0.19288499999999992</v>
          </cell>
          <cell r="R35858">
            <v>1.8465616438356165</v>
          </cell>
          <cell r="BC35858">
            <v>193.31896635924898</v>
          </cell>
          <cell r="BD35858">
            <v>636.15427301938905</v>
          </cell>
          <cell r="BF35858">
            <v>47</v>
          </cell>
          <cell r="BG35858">
            <v>47</v>
          </cell>
          <cell r="BH35858">
            <v>0</v>
          </cell>
          <cell r="BI35858">
            <v>3668</v>
          </cell>
          <cell r="BK35858">
            <v>3198.8372093023258</v>
          </cell>
          <cell r="BL35858">
            <v>0</v>
          </cell>
        </row>
        <row r="35859">
          <cell r="A35859">
            <v>3580</v>
          </cell>
          <cell r="B35859" t="str">
            <v>Solution G</v>
          </cell>
          <cell r="C35859" t="str">
            <v>M405</v>
          </cell>
          <cell r="D35859">
            <v>6</v>
          </cell>
          <cell r="M35859">
            <v>0.19288499999999992</v>
          </cell>
          <cell r="R35859">
            <v>1.8465616438356165</v>
          </cell>
          <cell r="BC35859">
            <v>350.7004325619709</v>
          </cell>
          <cell r="BD35859">
            <v>0</v>
          </cell>
          <cell r="BF35859">
            <v>47</v>
          </cell>
          <cell r="BG35859">
            <v>47</v>
          </cell>
          <cell r="BH35859">
            <v>0</v>
          </cell>
          <cell r="BI35859">
            <v>3668</v>
          </cell>
          <cell r="BK35859">
            <v>1211.8942731277532</v>
          </cell>
          <cell r="BL35859">
            <v>0</v>
          </cell>
        </row>
        <row r="35860">
          <cell r="A35860">
            <v>3580</v>
          </cell>
          <cell r="B35860" t="str">
            <v>Solution H</v>
          </cell>
          <cell r="C35860" t="str">
            <v>M406</v>
          </cell>
          <cell r="D35860">
            <v>7</v>
          </cell>
          <cell r="M35860">
            <v>0.19288499999999992</v>
          </cell>
          <cell r="R35860">
            <v>1.8465616438356165</v>
          </cell>
          <cell r="BC35860">
            <v>0</v>
          </cell>
          <cell r="BD35860">
            <v>1094.1853495933492</v>
          </cell>
          <cell r="BF35860">
            <v>47</v>
          </cell>
          <cell r="BG35860">
            <v>47</v>
          </cell>
          <cell r="BH35860">
            <v>0</v>
          </cell>
          <cell r="BI35860">
            <v>3668</v>
          </cell>
          <cell r="BK35860">
            <v>0</v>
          </cell>
          <cell r="BL35860">
            <v>2751</v>
          </cell>
        </row>
        <row r="35861">
          <cell r="A35861">
            <v>3580</v>
          </cell>
          <cell r="B35861" t="str">
            <v>Solution I</v>
          </cell>
          <cell r="C35861" t="str">
            <v>M407</v>
          </cell>
          <cell r="D35861">
            <v>8</v>
          </cell>
          <cell r="M35861">
            <v>0.19288499999999992</v>
          </cell>
          <cell r="R35861">
            <v>1.8465616438356165</v>
          </cell>
          <cell r="BC35861">
            <v>0</v>
          </cell>
          <cell r="BD35861">
            <v>1683.3620762974604</v>
          </cell>
          <cell r="BF35861">
            <v>47</v>
          </cell>
          <cell r="BG35861">
            <v>47</v>
          </cell>
          <cell r="BH35861">
            <v>0</v>
          </cell>
          <cell r="BI35861">
            <v>3668</v>
          </cell>
          <cell r="BK35861">
            <v>0</v>
          </cell>
          <cell r="BL35861">
            <v>4232.3076923076924</v>
          </cell>
        </row>
        <row r="35862">
          <cell r="A35862">
            <v>3580</v>
          </cell>
          <cell r="B35862" t="str">
            <v>Solution J</v>
          </cell>
          <cell r="C35862" t="str">
            <v>M408</v>
          </cell>
          <cell r="D35862">
            <v>9</v>
          </cell>
          <cell r="M35862">
            <v>0.19288499999999992</v>
          </cell>
          <cell r="R35862">
            <v>1.8465616438356165</v>
          </cell>
          <cell r="BC35862">
            <v>482.01997779442695</v>
          </cell>
          <cell r="BD35862">
            <v>0</v>
          </cell>
          <cell r="BF35862">
            <v>47</v>
          </cell>
          <cell r="BG35862">
            <v>47</v>
          </cell>
          <cell r="BH35862">
            <v>0</v>
          </cell>
          <cell r="BI35862">
            <v>3668</v>
          </cell>
          <cell r="BK35862">
            <v>1211.8942731277532</v>
          </cell>
          <cell r="BL35862">
            <v>0</v>
          </cell>
        </row>
        <row r="35863">
          <cell r="A35863">
            <v>3580</v>
          </cell>
          <cell r="B35863" t="str">
            <v>BAU</v>
          </cell>
          <cell r="C35863" t="str">
            <v>M472</v>
          </cell>
          <cell r="D35863">
            <v>73</v>
          </cell>
          <cell r="M35863">
            <v>0.19288499999999992</v>
          </cell>
          <cell r="R35863">
            <v>1.8465616438356165</v>
          </cell>
          <cell r="BC35863">
            <v>0</v>
          </cell>
          <cell r="BD35863">
            <v>1272.3085460387781</v>
          </cell>
          <cell r="BF35863">
            <v>47</v>
          </cell>
          <cell r="BG35863">
            <v>47</v>
          </cell>
          <cell r="BH35863">
            <v>0</v>
          </cell>
          <cell r="BI35863">
            <v>3668</v>
          </cell>
          <cell r="BK35863">
            <v>0</v>
          </cell>
          <cell r="BL35863">
            <v>3668</v>
          </cell>
        </row>
        <row r="35864">
          <cell r="A35864">
            <v>3580</v>
          </cell>
          <cell r="B35864" t="str">
            <v>Solution A</v>
          </cell>
          <cell r="C35864" t="str">
            <v>M473</v>
          </cell>
          <cell r="D35864">
            <v>74</v>
          </cell>
          <cell r="M35864">
            <v>0.19288499999999992</v>
          </cell>
          <cell r="R35864">
            <v>1.8465616438356165</v>
          </cell>
          <cell r="BC35864">
            <v>0</v>
          </cell>
          <cell r="BD35864">
            <v>1272.3085460387781</v>
          </cell>
          <cell r="BF35864">
            <v>47</v>
          </cell>
          <cell r="BG35864">
            <v>47</v>
          </cell>
          <cell r="BH35864">
            <v>0</v>
          </cell>
          <cell r="BI35864">
            <v>3668</v>
          </cell>
          <cell r="BK35864">
            <v>0</v>
          </cell>
          <cell r="BL35864">
            <v>3198.8372093023258</v>
          </cell>
        </row>
        <row r="35865">
          <cell r="A35865">
            <v>3580</v>
          </cell>
          <cell r="B35865" t="str">
            <v>Solution B</v>
          </cell>
          <cell r="C35865" t="str">
            <v>M474</v>
          </cell>
          <cell r="D35865">
            <v>75</v>
          </cell>
          <cell r="M35865">
            <v>0.19288499999999992</v>
          </cell>
          <cell r="R35865">
            <v>1.8465616438356165</v>
          </cell>
          <cell r="BC35865">
            <v>386.63793271849795</v>
          </cell>
          <cell r="BD35865">
            <v>0</v>
          </cell>
          <cell r="BF35865">
            <v>47</v>
          </cell>
          <cell r="BG35865">
            <v>47</v>
          </cell>
          <cell r="BH35865">
            <v>0</v>
          </cell>
          <cell r="BI35865">
            <v>3668</v>
          </cell>
          <cell r="BK35865">
            <v>1211.8942731277532</v>
          </cell>
          <cell r="BL35865">
            <v>0</v>
          </cell>
        </row>
        <row r="35866">
          <cell r="A35866">
            <v>3580</v>
          </cell>
          <cell r="B35866" t="str">
            <v>Solution C</v>
          </cell>
          <cell r="C35866" t="str">
            <v>M475</v>
          </cell>
          <cell r="D35866">
            <v>76</v>
          </cell>
          <cell r="M35866">
            <v>0.19288499999999992</v>
          </cell>
          <cell r="R35866">
            <v>0</v>
          </cell>
          <cell r="BC35866">
            <v>1094.1853495933492</v>
          </cell>
          <cell r="BD35866">
            <v>0</v>
          </cell>
          <cell r="BF35866">
            <v>47</v>
          </cell>
          <cell r="BG35866">
            <v>47</v>
          </cell>
          <cell r="BH35866">
            <v>0</v>
          </cell>
          <cell r="BI35866">
            <v>3668</v>
          </cell>
          <cell r="BK35866">
            <v>2751</v>
          </cell>
          <cell r="BL35866">
            <v>0</v>
          </cell>
        </row>
        <row r="35867">
          <cell r="A35867">
            <v>3580</v>
          </cell>
          <cell r="B35867" t="str">
            <v>Solution E</v>
          </cell>
          <cell r="C35867" t="str">
            <v>M476</v>
          </cell>
          <cell r="D35867">
            <v>77</v>
          </cell>
          <cell r="M35867">
            <v>0.19288499999999992</v>
          </cell>
          <cell r="R35867">
            <v>1.8465616438356165</v>
          </cell>
          <cell r="BC35867">
            <v>193.31896635924898</v>
          </cell>
          <cell r="BD35867">
            <v>636.15427301938905</v>
          </cell>
          <cell r="BF35867">
            <v>47</v>
          </cell>
          <cell r="BG35867">
            <v>47</v>
          </cell>
          <cell r="BH35867">
            <v>0</v>
          </cell>
          <cell r="BI35867">
            <v>3668</v>
          </cell>
          <cell r="BK35867">
            <v>3198.8372093023258</v>
          </cell>
          <cell r="BL35867">
            <v>0</v>
          </cell>
        </row>
        <row r="35868">
          <cell r="A35868">
            <v>3580</v>
          </cell>
          <cell r="B35868" t="str">
            <v>Solution G</v>
          </cell>
          <cell r="C35868" t="str">
            <v>M477</v>
          </cell>
          <cell r="D35868">
            <v>78</v>
          </cell>
          <cell r="M35868">
            <v>0.19288499999999992</v>
          </cell>
          <cell r="R35868">
            <v>1.8465616438356165</v>
          </cell>
          <cell r="BC35868">
            <v>350.7004325619709</v>
          </cell>
          <cell r="BD35868">
            <v>0</v>
          </cell>
          <cell r="BF35868">
            <v>47</v>
          </cell>
          <cell r="BG35868">
            <v>47</v>
          </cell>
          <cell r="BH35868">
            <v>0</v>
          </cell>
          <cell r="BI35868">
            <v>3668</v>
          </cell>
          <cell r="BK35868">
            <v>1211.8942731277532</v>
          </cell>
          <cell r="BL35868">
            <v>0</v>
          </cell>
        </row>
        <row r="35869">
          <cell r="A35869">
            <v>3580</v>
          </cell>
          <cell r="B35869" t="str">
            <v>Solution H</v>
          </cell>
          <cell r="C35869" t="str">
            <v>M478</v>
          </cell>
          <cell r="D35869">
            <v>79</v>
          </cell>
          <cell r="M35869">
            <v>0.19288499999999992</v>
          </cell>
          <cell r="R35869">
            <v>1.8465616438356165</v>
          </cell>
          <cell r="BC35869">
            <v>0</v>
          </cell>
          <cell r="BD35869">
            <v>1094.1853495933492</v>
          </cell>
          <cell r="BF35869">
            <v>47</v>
          </cell>
          <cell r="BG35869">
            <v>47</v>
          </cell>
          <cell r="BH35869">
            <v>0</v>
          </cell>
          <cell r="BI35869">
            <v>3668</v>
          </cell>
          <cell r="BK35869">
            <v>0</v>
          </cell>
          <cell r="BL35869">
            <v>2751</v>
          </cell>
        </row>
        <row r="35870">
          <cell r="A35870">
            <v>3580</v>
          </cell>
          <cell r="B35870" t="str">
            <v>Solution I</v>
          </cell>
          <cell r="C35870" t="str">
            <v>M479</v>
          </cell>
          <cell r="D35870">
            <v>80</v>
          </cell>
          <cell r="M35870">
            <v>0.19288499999999992</v>
          </cell>
          <cell r="R35870">
            <v>1.8465616438356165</v>
          </cell>
          <cell r="BC35870">
            <v>0</v>
          </cell>
          <cell r="BD35870">
            <v>1683.3620762974604</v>
          </cell>
          <cell r="BF35870">
            <v>47</v>
          </cell>
          <cell r="BG35870">
            <v>47</v>
          </cell>
          <cell r="BH35870">
            <v>0</v>
          </cell>
          <cell r="BI35870">
            <v>3668</v>
          </cell>
          <cell r="BK35870">
            <v>0</v>
          </cell>
          <cell r="BL35870">
            <v>4232.3076923076924</v>
          </cell>
        </row>
        <row r="35871">
          <cell r="A35871">
            <v>3580</v>
          </cell>
          <cell r="B35871" t="str">
            <v>Solution J</v>
          </cell>
          <cell r="C35871" t="str">
            <v>M480</v>
          </cell>
          <cell r="D35871">
            <v>81</v>
          </cell>
          <cell r="M35871">
            <v>0.19288499999999992</v>
          </cell>
          <cell r="R35871">
            <v>1.8465616438356165</v>
          </cell>
          <cell r="BC35871">
            <v>482.01997779442695</v>
          </cell>
          <cell r="BD35871">
            <v>0</v>
          </cell>
          <cell r="BF35871">
            <v>47</v>
          </cell>
          <cell r="BG35871">
            <v>47</v>
          </cell>
          <cell r="BH35871">
            <v>0</v>
          </cell>
          <cell r="BI35871">
            <v>3668</v>
          </cell>
          <cell r="BK35871">
            <v>1211.8942731277532</v>
          </cell>
          <cell r="BL35871">
            <v>0</v>
          </cell>
        </row>
        <row r="35872">
          <cell r="A35872">
            <v>3581</v>
          </cell>
          <cell r="B35872" t="str">
            <v>BAU</v>
          </cell>
          <cell r="C35872" t="str">
            <v>M400</v>
          </cell>
          <cell r="D35872">
            <v>1</v>
          </cell>
          <cell r="M35872">
            <v>2.5877999999999997</v>
          </cell>
          <cell r="R35872">
            <v>0.35944520547945219</v>
          </cell>
          <cell r="BC35872">
            <v>0</v>
          </cell>
          <cell r="BD35872">
            <v>4188.1142486690569</v>
          </cell>
          <cell r="BF35872">
            <v>761</v>
          </cell>
          <cell r="BG35872">
            <v>761</v>
          </cell>
          <cell r="BH35872">
            <v>0</v>
          </cell>
          <cell r="BI35872">
            <v>714</v>
          </cell>
          <cell r="BK35872">
            <v>0</v>
          </cell>
          <cell r="BL35872">
            <v>714</v>
          </cell>
        </row>
        <row r="35873">
          <cell r="A35873">
            <v>3581</v>
          </cell>
          <cell r="B35873" t="str">
            <v>Solution A</v>
          </cell>
          <cell r="C35873" t="str">
            <v>M401</v>
          </cell>
          <cell r="D35873">
            <v>2</v>
          </cell>
          <cell r="M35873">
            <v>2.5877999999999997</v>
          </cell>
          <cell r="R35873">
            <v>0.35944520547945219</v>
          </cell>
          <cell r="BC35873">
            <v>0</v>
          </cell>
          <cell r="BD35873">
            <v>4188.1142486690569</v>
          </cell>
          <cell r="BF35873">
            <v>761</v>
          </cell>
          <cell r="BG35873">
            <v>761</v>
          </cell>
          <cell r="BH35873">
            <v>0</v>
          </cell>
          <cell r="BI35873">
            <v>714</v>
          </cell>
          <cell r="BK35873">
            <v>0</v>
          </cell>
          <cell r="BL35873">
            <v>622.67441860465112</v>
          </cell>
        </row>
        <row r="35874">
          <cell r="A35874">
            <v>3581</v>
          </cell>
          <cell r="B35874" t="str">
            <v>Solution B</v>
          </cell>
          <cell r="C35874" t="str">
            <v>M402</v>
          </cell>
          <cell r="D35874">
            <v>3</v>
          </cell>
          <cell r="M35874">
            <v>2.5877999999999997</v>
          </cell>
          <cell r="R35874">
            <v>0.35944520547945219</v>
          </cell>
          <cell r="BC35874">
            <v>1272.713163906498</v>
          </cell>
          <cell r="BD35874">
            <v>0</v>
          </cell>
          <cell r="BF35874">
            <v>761</v>
          </cell>
          <cell r="BG35874">
            <v>761</v>
          </cell>
          <cell r="BH35874">
            <v>0</v>
          </cell>
          <cell r="BI35874">
            <v>714</v>
          </cell>
          <cell r="BK35874">
            <v>235.90308370044053</v>
          </cell>
          <cell r="BL35874">
            <v>0</v>
          </cell>
        </row>
        <row r="35875">
          <cell r="A35875">
            <v>3581</v>
          </cell>
          <cell r="B35875" t="str">
            <v>Solution C</v>
          </cell>
          <cell r="C35875" t="str">
            <v>M403</v>
          </cell>
          <cell r="D35875">
            <v>4</v>
          </cell>
          <cell r="M35875">
            <v>2.5877999999999997</v>
          </cell>
          <cell r="R35875">
            <v>0</v>
          </cell>
          <cell r="BC35875">
            <v>3601.7782538553893</v>
          </cell>
          <cell r="BD35875">
            <v>0</v>
          </cell>
          <cell r="BF35875">
            <v>761</v>
          </cell>
          <cell r="BG35875">
            <v>761</v>
          </cell>
          <cell r="BH35875">
            <v>0</v>
          </cell>
          <cell r="BI35875">
            <v>714</v>
          </cell>
          <cell r="BK35875">
            <v>535.5</v>
          </cell>
          <cell r="BL35875">
            <v>0</v>
          </cell>
        </row>
        <row r="35876">
          <cell r="A35876">
            <v>3581</v>
          </cell>
          <cell r="B35876" t="str">
            <v>Solution E</v>
          </cell>
          <cell r="C35876" t="str">
            <v>M404</v>
          </cell>
          <cell r="D35876">
            <v>5</v>
          </cell>
          <cell r="M35876">
            <v>2.5877999999999997</v>
          </cell>
          <cell r="R35876">
            <v>0.35944520547945219</v>
          </cell>
          <cell r="BC35876">
            <v>636.35658195324902</v>
          </cell>
          <cell r="BD35876">
            <v>2094.0571243345285</v>
          </cell>
          <cell r="BF35876">
            <v>761</v>
          </cell>
          <cell r="BG35876">
            <v>761</v>
          </cell>
          <cell r="BH35876">
            <v>0</v>
          </cell>
          <cell r="BI35876">
            <v>714</v>
          </cell>
          <cell r="BK35876">
            <v>622.67441860465112</v>
          </cell>
          <cell r="BL35876">
            <v>0</v>
          </cell>
        </row>
        <row r="35877">
          <cell r="A35877">
            <v>3581</v>
          </cell>
          <cell r="B35877" t="str">
            <v>Solution G</v>
          </cell>
          <cell r="C35877" t="str">
            <v>M405</v>
          </cell>
          <cell r="D35877">
            <v>6</v>
          </cell>
          <cell r="M35877">
            <v>2.5877999999999997</v>
          </cell>
          <cell r="R35877">
            <v>0.35944520547945219</v>
          </cell>
          <cell r="BC35877">
            <v>1154.4161070049324</v>
          </cell>
          <cell r="BD35877">
            <v>0</v>
          </cell>
          <cell r="BF35877">
            <v>761</v>
          </cell>
          <cell r="BG35877">
            <v>761</v>
          </cell>
          <cell r="BH35877">
            <v>0</v>
          </cell>
          <cell r="BI35877">
            <v>714</v>
          </cell>
          <cell r="BK35877">
            <v>235.90308370044053</v>
          </cell>
          <cell r="BL35877">
            <v>0</v>
          </cell>
        </row>
        <row r="35878">
          <cell r="A35878">
            <v>3581</v>
          </cell>
          <cell r="B35878" t="str">
            <v>Solution H</v>
          </cell>
          <cell r="C35878" t="str">
            <v>M406</v>
          </cell>
          <cell r="D35878">
            <v>7</v>
          </cell>
          <cell r="M35878">
            <v>2.5877999999999997</v>
          </cell>
          <cell r="R35878">
            <v>0.35944520547945219</v>
          </cell>
          <cell r="BC35878">
            <v>0</v>
          </cell>
          <cell r="BD35878">
            <v>3601.7782538553893</v>
          </cell>
          <cell r="BF35878">
            <v>761</v>
          </cell>
          <cell r="BG35878">
            <v>761</v>
          </cell>
          <cell r="BH35878">
            <v>0</v>
          </cell>
          <cell r="BI35878">
            <v>714</v>
          </cell>
          <cell r="BK35878">
            <v>0</v>
          </cell>
          <cell r="BL35878">
            <v>535.5</v>
          </cell>
        </row>
        <row r="35879">
          <cell r="A35879">
            <v>3581</v>
          </cell>
          <cell r="B35879" t="str">
            <v>Solution I</v>
          </cell>
          <cell r="C35879" t="str">
            <v>M407</v>
          </cell>
          <cell r="D35879">
            <v>8</v>
          </cell>
          <cell r="M35879">
            <v>2.5877999999999997</v>
          </cell>
          <cell r="R35879">
            <v>0.35944520547945219</v>
          </cell>
          <cell r="BC35879">
            <v>0</v>
          </cell>
          <cell r="BD35879">
            <v>5541.1973136236757</v>
          </cell>
          <cell r="BF35879">
            <v>761</v>
          </cell>
          <cell r="BG35879">
            <v>761</v>
          </cell>
          <cell r="BH35879">
            <v>0</v>
          </cell>
          <cell r="BI35879">
            <v>714</v>
          </cell>
          <cell r="BK35879">
            <v>0</v>
          </cell>
          <cell r="BL35879">
            <v>823.84615384615381</v>
          </cell>
        </row>
        <row r="35880">
          <cell r="A35880">
            <v>3581</v>
          </cell>
          <cell r="B35880" t="str">
            <v>Solution J</v>
          </cell>
          <cell r="C35880" t="str">
            <v>M408</v>
          </cell>
          <cell r="D35880">
            <v>9</v>
          </cell>
          <cell r="M35880">
            <v>2.5877999999999997</v>
          </cell>
          <cell r="R35880">
            <v>0.35944520547945219</v>
          </cell>
          <cell r="BC35880">
            <v>1586.6864554429028</v>
          </cell>
          <cell r="BD35880">
            <v>0</v>
          </cell>
          <cell r="BF35880">
            <v>761</v>
          </cell>
          <cell r="BG35880">
            <v>761</v>
          </cell>
          <cell r="BH35880">
            <v>0</v>
          </cell>
          <cell r="BI35880">
            <v>714</v>
          </cell>
          <cell r="BK35880">
            <v>235.90308370044053</v>
          </cell>
          <cell r="BL35880">
            <v>0</v>
          </cell>
        </row>
        <row r="35881">
          <cell r="A35881">
            <v>3581</v>
          </cell>
          <cell r="B35881" t="str">
            <v>BAU</v>
          </cell>
          <cell r="C35881" t="str">
            <v>M472</v>
          </cell>
          <cell r="D35881">
            <v>73</v>
          </cell>
          <cell r="M35881">
            <v>2.5877999999999997</v>
          </cell>
          <cell r="R35881">
            <v>0.35944520547945219</v>
          </cell>
          <cell r="BC35881">
            <v>0</v>
          </cell>
          <cell r="BD35881">
            <v>4188.1142486690569</v>
          </cell>
          <cell r="BF35881">
            <v>761</v>
          </cell>
          <cell r="BG35881">
            <v>761</v>
          </cell>
          <cell r="BH35881">
            <v>0</v>
          </cell>
          <cell r="BI35881">
            <v>714</v>
          </cell>
          <cell r="BK35881">
            <v>0</v>
          </cell>
          <cell r="BL35881">
            <v>714</v>
          </cell>
        </row>
        <row r="35882">
          <cell r="A35882">
            <v>3581</v>
          </cell>
          <cell r="B35882" t="str">
            <v>Solution A</v>
          </cell>
          <cell r="C35882" t="str">
            <v>M473</v>
          </cell>
          <cell r="D35882">
            <v>74</v>
          </cell>
          <cell r="M35882">
            <v>2.5877999999999997</v>
          </cell>
          <cell r="R35882">
            <v>0.35944520547945219</v>
          </cell>
          <cell r="BC35882">
            <v>0</v>
          </cell>
          <cell r="BD35882">
            <v>4188.1142486690569</v>
          </cell>
          <cell r="BF35882">
            <v>761</v>
          </cell>
          <cell r="BG35882">
            <v>761</v>
          </cell>
          <cell r="BH35882">
            <v>0</v>
          </cell>
          <cell r="BI35882">
            <v>714</v>
          </cell>
          <cell r="BK35882">
            <v>0</v>
          </cell>
          <cell r="BL35882">
            <v>622.67441860465112</v>
          </cell>
        </row>
        <row r="35883">
          <cell r="A35883">
            <v>3581</v>
          </cell>
          <cell r="B35883" t="str">
            <v>Solution B</v>
          </cell>
          <cell r="C35883" t="str">
            <v>M474</v>
          </cell>
          <cell r="D35883">
            <v>75</v>
          </cell>
          <cell r="M35883">
            <v>2.5877999999999997</v>
          </cell>
          <cell r="R35883">
            <v>0.35944520547945219</v>
          </cell>
          <cell r="BC35883">
            <v>1272.713163906498</v>
          </cell>
          <cell r="BD35883">
            <v>0</v>
          </cell>
          <cell r="BF35883">
            <v>761</v>
          </cell>
          <cell r="BG35883">
            <v>761</v>
          </cell>
          <cell r="BH35883">
            <v>0</v>
          </cell>
          <cell r="BI35883">
            <v>714</v>
          </cell>
          <cell r="BK35883">
            <v>235.90308370044053</v>
          </cell>
          <cell r="BL35883">
            <v>0</v>
          </cell>
        </row>
        <row r="35884">
          <cell r="A35884">
            <v>3581</v>
          </cell>
          <cell r="B35884" t="str">
            <v>Solution C</v>
          </cell>
          <cell r="C35884" t="str">
            <v>M475</v>
          </cell>
          <cell r="D35884">
            <v>76</v>
          </cell>
          <cell r="M35884">
            <v>2.5877999999999997</v>
          </cell>
          <cell r="R35884">
            <v>0</v>
          </cell>
          <cell r="BC35884">
            <v>3601.7782538553893</v>
          </cell>
          <cell r="BD35884">
            <v>0</v>
          </cell>
          <cell r="BF35884">
            <v>761</v>
          </cell>
          <cell r="BG35884">
            <v>761</v>
          </cell>
          <cell r="BH35884">
            <v>0</v>
          </cell>
          <cell r="BI35884">
            <v>714</v>
          </cell>
          <cell r="BK35884">
            <v>535.5</v>
          </cell>
          <cell r="BL35884">
            <v>0</v>
          </cell>
        </row>
        <row r="35885">
          <cell r="A35885">
            <v>3581</v>
          </cell>
          <cell r="B35885" t="str">
            <v>Solution E</v>
          </cell>
          <cell r="C35885" t="str">
            <v>M476</v>
          </cell>
          <cell r="D35885">
            <v>77</v>
          </cell>
          <cell r="M35885">
            <v>2.5877999999999997</v>
          </cell>
          <cell r="R35885">
            <v>0.35944520547945219</v>
          </cell>
          <cell r="BC35885">
            <v>636.35658195324902</v>
          </cell>
          <cell r="BD35885">
            <v>2094.0571243345285</v>
          </cell>
          <cell r="BF35885">
            <v>761</v>
          </cell>
          <cell r="BG35885">
            <v>761</v>
          </cell>
          <cell r="BH35885">
            <v>0</v>
          </cell>
          <cell r="BI35885">
            <v>714</v>
          </cell>
          <cell r="BK35885">
            <v>622.67441860465112</v>
          </cell>
          <cell r="BL35885">
            <v>0</v>
          </cell>
        </row>
        <row r="35886">
          <cell r="A35886">
            <v>3581</v>
          </cell>
          <cell r="B35886" t="str">
            <v>Solution G</v>
          </cell>
          <cell r="C35886" t="str">
            <v>M477</v>
          </cell>
          <cell r="D35886">
            <v>78</v>
          </cell>
          <cell r="M35886">
            <v>2.5877999999999997</v>
          </cell>
          <cell r="R35886">
            <v>0.35944520547945219</v>
          </cell>
          <cell r="BC35886">
            <v>1154.4161070049324</v>
          </cell>
          <cell r="BD35886">
            <v>0</v>
          </cell>
          <cell r="BF35886">
            <v>761</v>
          </cell>
          <cell r="BG35886">
            <v>761</v>
          </cell>
          <cell r="BH35886">
            <v>0</v>
          </cell>
          <cell r="BI35886">
            <v>714</v>
          </cell>
          <cell r="BK35886">
            <v>235.90308370044053</v>
          </cell>
          <cell r="BL35886">
            <v>0</v>
          </cell>
        </row>
        <row r="35887">
          <cell r="A35887">
            <v>3581</v>
          </cell>
          <cell r="B35887" t="str">
            <v>Solution H</v>
          </cell>
          <cell r="C35887" t="str">
            <v>M478</v>
          </cell>
          <cell r="D35887">
            <v>79</v>
          </cell>
          <cell r="M35887">
            <v>2.5877999999999997</v>
          </cell>
          <cell r="R35887">
            <v>0.35944520547945219</v>
          </cell>
          <cell r="BC35887">
            <v>0</v>
          </cell>
          <cell r="BD35887">
            <v>3601.7782538553893</v>
          </cell>
          <cell r="BF35887">
            <v>761</v>
          </cell>
          <cell r="BG35887">
            <v>761</v>
          </cell>
          <cell r="BH35887">
            <v>0</v>
          </cell>
          <cell r="BI35887">
            <v>714</v>
          </cell>
          <cell r="BK35887">
            <v>0</v>
          </cell>
          <cell r="BL35887">
            <v>535.5</v>
          </cell>
        </row>
        <row r="35888">
          <cell r="A35888">
            <v>3581</v>
          </cell>
          <cell r="B35888" t="str">
            <v>Solution I</v>
          </cell>
          <cell r="C35888" t="str">
            <v>M479</v>
          </cell>
          <cell r="D35888">
            <v>80</v>
          </cell>
          <cell r="M35888">
            <v>2.5877999999999997</v>
          </cell>
          <cell r="R35888">
            <v>0.35944520547945219</v>
          </cell>
          <cell r="BC35888">
            <v>0</v>
          </cell>
          <cell r="BD35888">
            <v>5541.1973136236757</v>
          </cell>
          <cell r="BF35888">
            <v>761</v>
          </cell>
          <cell r="BG35888">
            <v>761</v>
          </cell>
          <cell r="BH35888">
            <v>0</v>
          </cell>
          <cell r="BI35888">
            <v>714</v>
          </cell>
          <cell r="BK35888">
            <v>0</v>
          </cell>
          <cell r="BL35888">
            <v>823.84615384615381</v>
          </cell>
        </row>
        <row r="35889">
          <cell r="A35889">
            <v>3581</v>
          </cell>
          <cell r="B35889" t="str">
            <v>Solution J</v>
          </cell>
          <cell r="C35889" t="str">
            <v>M480</v>
          </cell>
          <cell r="D35889">
            <v>81</v>
          </cell>
          <cell r="M35889">
            <v>2.5877999999999997</v>
          </cell>
          <cell r="R35889">
            <v>0.35944520547945219</v>
          </cell>
          <cell r="BC35889">
            <v>1586.6864554429028</v>
          </cell>
          <cell r="BD35889">
            <v>0</v>
          </cell>
          <cell r="BF35889">
            <v>761</v>
          </cell>
          <cell r="BG35889">
            <v>761</v>
          </cell>
          <cell r="BH35889">
            <v>0</v>
          </cell>
          <cell r="BI35889">
            <v>714</v>
          </cell>
          <cell r="BK35889">
            <v>235.90308370044053</v>
          </cell>
          <cell r="BL35889">
            <v>0</v>
          </cell>
        </row>
        <row r="35890">
          <cell r="A35890">
            <v>3582</v>
          </cell>
          <cell r="B35890" t="str">
            <v>BAU</v>
          </cell>
          <cell r="C35890" t="str">
            <v>M448</v>
          </cell>
          <cell r="D35890">
            <v>49</v>
          </cell>
          <cell r="M35890">
            <v>0.1972162499999999</v>
          </cell>
          <cell r="R35890">
            <v>0</v>
          </cell>
          <cell r="BC35890">
            <v>0</v>
          </cell>
          <cell r="BD35890">
            <v>76245.599848035534</v>
          </cell>
          <cell r="BF35890">
            <v>48</v>
          </cell>
          <cell r="BG35890">
            <v>48</v>
          </cell>
          <cell r="BH35890">
            <v>1196</v>
          </cell>
          <cell r="BI35890">
            <v>0</v>
          </cell>
          <cell r="BK35890">
            <v>1196</v>
          </cell>
          <cell r="BL35890">
            <v>0</v>
          </cell>
        </row>
        <row r="35891">
          <cell r="A35891">
            <v>3582</v>
          </cell>
          <cell r="B35891" t="str">
            <v>Solution B</v>
          </cell>
          <cell r="C35891" t="str">
            <v>M449</v>
          </cell>
          <cell r="D35891">
            <v>50</v>
          </cell>
          <cell r="M35891">
            <v>0.1972162499999999</v>
          </cell>
          <cell r="R35891">
            <v>0</v>
          </cell>
          <cell r="BC35891">
            <v>20206.431055133089</v>
          </cell>
          <cell r="BD35891">
            <v>0</v>
          </cell>
          <cell r="BF35891">
            <v>48</v>
          </cell>
          <cell r="BG35891">
            <v>48</v>
          </cell>
          <cell r="BH35891">
            <v>1196</v>
          </cell>
          <cell r="BI35891">
            <v>0</v>
          </cell>
          <cell r="BK35891">
            <v>1196</v>
          </cell>
          <cell r="BL35891">
            <v>0</v>
          </cell>
        </row>
        <row r="35892">
          <cell r="A35892">
            <v>3582</v>
          </cell>
          <cell r="B35892" t="str">
            <v>Solution C</v>
          </cell>
          <cell r="C35892" t="str">
            <v>M450</v>
          </cell>
          <cell r="D35892">
            <v>51</v>
          </cell>
          <cell r="M35892">
            <v>0.1972162499999999</v>
          </cell>
          <cell r="R35892">
            <v>0</v>
          </cell>
          <cell r="BC35892">
            <v>57184.199886026647</v>
          </cell>
          <cell r="BD35892">
            <v>0</v>
          </cell>
          <cell r="BF35892">
            <v>48</v>
          </cell>
          <cell r="BG35892">
            <v>48</v>
          </cell>
          <cell r="BH35892">
            <v>1196</v>
          </cell>
          <cell r="BI35892">
            <v>0</v>
          </cell>
          <cell r="BK35892">
            <v>1196</v>
          </cell>
          <cell r="BL35892">
            <v>0</v>
          </cell>
        </row>
        <row r="35893">
          <cell r="A35893">
            <v>3582</v>
          </cell>
          <cell r="B35893" t="str">
            <v>Solution D</v>
          </cell>
          <cell r="C35893" t="str">
            <v>M451</v>
          </cell>
          <cell r="D35893">
            <v>52</v>
          </cell>
          <cell r="M35893">
            <v>0.1972162499999999</v>
          </cell>
          <cell r="R35893">
            <v>0</v>
          </cell>
          <cell r="BC35893">
            <v>20206.431055133089</v>
          </cell>
          <cell r="BD35893">
            <v>0</v>
          </cell>
          <cell r="BF35893">
            <v>48</v>
          </cell>
          <cell r="BG35893">
            <v>48</v>
          </cell>
          <cell r="BH35893">
            <v>1196</v>
          </cell>
          <cell r="BI35893">
            <v>0</v>
          </cell>
          <cell r="BK35893">
            <v>1196</v>
          </cell>
          <cell r="BL35893">
            <v>0</v>
          </cell>
        </row>
        <row r="35894">
          <cell r="A35894">
            <v>3582</v>
          </cell>
          <cell r="B35894" t="str">
            <v>Solution E</v>
          </cell>
          <cell r="C35894" t="str">
            <v>M452</v>
          </cell>
          <cell r="D35894">
            <v>53</v>
          </cell>
          <cell r="M35894">
            <v>0.1972162499999999</v>
          </cell>
          <cell r="R35894">
            <v>0</v>
          </cell>
          <cell r="BC35894">
            <v>10103.215527566545</v>
          </cell>
          <cell r="BD35894">
            <v>33246.627840713169</v>
          </cell>
          <cell r="BF35894">
            <v>48</v>
          </cell>
          <cell r="BG35894">
            <v>48</v>
          </cell>
          <cell r="BH35894">
            <v>1196</v>
          </cell>
          <cell r="BI35894">
            <v>0</v>
          </cell>
          <cell r="BK35894">
            <v>1196</v>
          </cell>
          <cell r="BL35894">
            <v>0</v>
          </cell>
        </row>
        <row r="35895">
          <cell r="A35895">
            <v>3582</v>
          </cell>
          <cell r="B35895" t="str">
            <v>Solution G</v>
          </cell>
          <cell r="C35895" t="str">
            <v>M453</v>
          </cell>
          <cell r="D35895">
            <v>54</v>
          </cell>
          <cell r="M35895">
            <v>0.1972162499999999</v>
          </cell>
          <cell r="R35895">
            <v>0</v>
          </cell>
          <cell r="BC35895">
            <v>18328.26919423931</v>
          </cell>
          <cell r="BD35895">
            <v>0</v>
          </cell>
          <cell r="BF35895">
            <v>48</v>
          </cell>
          <cell r="BG35895">
            <v>48</v>
          </cell>
          <cell r="BH35895">
            <v>1196</v>
          </cell>
          <cell r="BI35895">
            <v>0</v>
          </cell>
          <cell r="BK35895">
            <v>1196</v>
          </cell>
          <cell r="BL35895">
            <v>0</v>
          </cell>
        </row>
        <row r="35896">
          <cell r="A35896">
            <v>3582</v>
          </cell>
          <cell r="B35896" t="str">
            <v>Solution H</v>
          </cell>
          <cell r="C35896" t="str">
            <v>M454</v>
          </cell>
          <cell r="D35896">
            <v>55</v>
          </cell>
          <cell r="M35896">
            <v>0.1972162499999999</v>
          </cell>
          <cell r="R35896">
            <v>0</v>
          </cell>
          <cell r="BC35896">
            <v>0</v>
          </cell>
          <cell r="BD35896">
            <v>57184.199886026647</v>
          </cell>
          <cell r="BF35896">
            <v>48</v>
          </cell>
          <cell r="BG35896">
            <v>48</v>
          </cell>
          <cell r="BH35896">
            <v>1196</v>
          </cell>
          <cell r="BI35896">
            <v>0</v>
          </cell>
          <cell r="BK35896">
            <v>1196</v>
          </cell>
          <cell r="BL35896">
            <v>0</v>
          </cell>
        </row>
        <row r="35897">
          <cell r="A35897">
            <v>3582</v>
          </cell>
          <cell r="B35897" t="str">
            <v>Solution I</v>
          </cell>
          <cell r="C35897" t="str">
            <v>M455</v>
          </cell>
          <cell r="D35897">
            <v>56</v>
          </cell>
          <cell r="M35897">
            <v>0.1972162499999999</v>
          </cell>
          <cell r="R35897">
            <v>0</v>
          </cell>
          <cell r="BC35897">
            <v>0</v>
          </cell>
          <cell r="BD35897">
            <v>87975.692132348689</v>
          </cell>
          <cell r="BF35897">
            <v>48</v>
          </cell>
          <cell r="BG35897">
            <v>48</v>
          </cell>
          <cell r="BH35897">
            <v>1196</v>
          </cell>
          <cell r="BI35897">
            <v>0</v>
          </cell>
          <cell r="BK35897">
            <v>1196</v>
          </cell>
          <cell r="BL35897">
            <v>0</v>
          </cell>
        </row>
        <row r="35898">
          <cell r="A35898">
            <v>3582</v>
          </cell>
          <cell r="B35898" t="str">
            <v>Solution J</v>
          </cell>
          <cell r="C35898" t="str">
            <v>M456</v>
          </cell>
          <cell r="D35898">
            <v>57</v>
          </cell>
          <cell r="M35898">
            <v>0.1972162499999999</v>
          </cell>
          <cell r="R35898">
            <v>0</v>
          </cell>
          <cell r="BC35898">
            <v>25191.277482831123</v>
          </cell>
          <cell r="BD35898">
            <v>0</v>
          </cell>
          <cell r="BF35898">
            <v>48</v>
          </cell>
          <cell r="BG35898">
            <v>48</v>
          </cell>
          <cell r="BH35898">
            <v>1196</v>
          </cell>
          <cell r="BI35898">
            <v>0</v>
          </cell>
          <cell r="BK35898">
            <v>1196</v>
          </cell>
          <cell r="BL35898">
            <v>0</v>
          </cell>
        </row>
        <row r="35899">
          <cell r="A35899">
            <v>3582</v>
          </cell>
          <cell r="B35899" t="str">
            <v>BAU</v>
          </cell>
          <cell r="C35899" t="str">
            <v>M520</v>
          </cell>
          <cell r="D35899">
            <v>121</v>
          </cell>
          <cell r="M35899">
            <v>0.1972162499999999</v>
          </cell>
          <cell r="R35899">
            <v>0</v>
          </cell>
          <cell r="BC35899">
            <v>0</v>
          </cell>
          <cell r="BD35899">
            <v>76245.599848035534</v>
          </cell>
          <cell r="BF35899">
            <v>48</v>
          </cell>
          <cell r="BG35899">
            <v>48</v>
          </cell>
          <cell r="BH35899">
            <v>1196</v>
          </cell>
          <cell r="BI35899">
            <v>0</v>
          </cell>
          <cell r="BK35899">
            <v>1196</v>
          </cell>
          <cell r="BL35899">
            <v>0</v>
          </cell>
        </row>
        <row r="35900">
          <cell r="A35900">
            <v>3582</v>
          </cell>
          <cell r="B35900" t="str">
            <v>Solution B</v>
          </cell>
          <cell r="C35900" t="str">
            <v>M521</v>
          </cell>
          <cell r="D35900">
            <v>122</v>
          </cell>
          <cell r="M35900">
            <v>0.1972162499999999</v>
          </cell>
          <cell r="R35900">
            <v>0</v>
          </cell>
          <cell r="BC35900">
            <v>20206.431055133089</v>
          </cell>
          <cell r="BD35900">
            <v>0</v>
          </cell>
          <cell r="BF35900">
            <v>48</v>
          </cell>
          <cell r="BG35900">
            <v>48</v>
          </cell>
          <cell r="BH35900">
            <v>1196</v>
          </cell>
          <cell r="BI35900">
            <v>0</v>
          </cell>
          <cell r="BK35900">
            <v>1196</v>
          </cell>
          <cell r="BL35900">
            <v>0</v>
          </cell>
        </row>
        <row r="35901">
          <cell r="A35901">
            <v>3582</v>
          </cell>
          <cell r="B35901" t="str">
            <v>Solution C</v>
          </cell>
          <cell r="C35901" t="str">
            <v>M522</v>
          </cell>
          <cell r="D35901">
            <v>123</v>
          </cell>
          <cell r="M35901">
            <v>0.1972162499999999</v>
          </cell>
          <cell r="R35901">
            <v>0</v>
          </cell>
          <cell r="BC35901">
            <v>57184.199886026647</v>
          </cell>
          <cell r="BD35901">
            <v>0</v>
          </cell>
          <cell r="BF35901">
            <v>48</v>
          </cell>
          <cell r="BG35901">
            <v>48</v>
          </cell>
          <cell r="BH35901">
            <v>1196</v>
          </cell>
          <cell r="BI35901">
            <v>0</v>
          </cell>
          <cell r="BK35901">
            <v>1196</v>
          </cell>
          <cell r="BL35901">
            <v>0</v>
          </cell>
        </row>
        <row r="35902">
          <cell r="A35902">
            <v>3582</v>
          </cell>
          <cell r="B35902" t="str">
            <v>Solution D</v>
          </cell>
          <cell r="C35902" t="str">
            <v>M523</v>
          </cell>
          <cell r="D35902">
            <v>124</v>
          </cell>
          <cell r="M35902">
            <v>0.1972162499999999</v>
          </cell>
          <cell r="R35902">
            <v>0</v>
          </cell>
          <cell r="BC35902">
            <v>20206.431055133089</v>
          </cell>
          <cell r="BD35902">
            <v>0</v>
          </cell>
          <cell r="BF35902">
            <v>48</v>
          </cell>
          <cell r="BG35902">
            <v>48</v>
          </cell>
          <cell r="BH35902">
            <v>1196</v>
          </cell>
          <cell r="BI35902">
            <v>0</v>
          </cell>
          <cell r="BK35902">
            <v>1196</v>
          </cell>
          <cell r="BL35902">
            <v>0</v>
          </cell>
        </row>
        <row r="35903">
          <cell r="A35903">
            <v>3582</v>
          </cell>
          <cell r="B35903" t="str">
            <v>Solution E</v>
          </cell>
          <cell r="C35903" t="str">
            <v>M524</v>
          </cell>
          <cell r="D35903">
            <v>125</v>
          </cell>
          <cell r="M35903">
            <v>0.1972162499999999</v>
          </cell>
          <cell r="R35903">
            <v>0</v>
          </cell>
          <cell r="BC35903">
            <v>10103.215527566545</v>
          </cell>
          <cell r="BD35903">
            <v>33246.627840713169</v>
          </cell>
          <cell r="BF35903">
            <v>48</v>
          </cell>
          <cell r="BG35903">
            <v>48</v>
          </cell>
          <cell r="BH35903">
            <v>1196</v>
          </cell>
          <cell r="BI35903">
            <v>0</v>
          </cell>
          <cell r="BK35903">
            <v>1196</v>
          </cell>
          <cell r="BL35903">
            <v>0</v>
          </cell>
        </row>
        <row r="35904">
          <cell r="A35904">
            <v>3582</v>
          </cell>
          <cell r="B35904" t="str">
            <v>Solution G</v>
          </cell>
          <cell r="C35904" t="str">
            <v>M525</v>
          </cell>
          <cell r="D35904">
            <v>126</v>
          </cell>
          <cell r="M35904">
            <v>0.1972162499999999</v>
          </cell>
          <cell r="R35904">
            <v>0</v>
          </cell>
          <cell r="BC35904">
            <v>18328.26919423931</v>
          </cell>
          <cell r="BD35904">
            <v>0</v>
          </cell>
          <cell r="BF35904">
            <v>48</v>
          </cell>
          <cell r="BG35904">
            <v>48</v>
          </cell>
          <cell r="BH35904">
            <v>1196</v>
          </cell>
          <cell r="BI35904">
            <v>0</v>
          </cell>
          <cell r="BK35904">
            <v>1196</v>
          </cell>
          <cell r="BL35904">
            <v>0</v>
          </cell>
        </row>
        <row r="35905">
          <cell r="A35905">
            <v>3582</v>
          </cell>
          <cell r="B35905" t="str">
            <v>Solution H</v>
          </cell>
          <cell r="C35905" t="str">
            <v>M526</v>
          </cell>
          <cell r="D35905">
            <v>127</v>
          </cell>
          <cell r="M35905">
            <v>0.1972162499999999</v>
          </cell>
          <cell r="R35905">
            <v>0</v>
          </cell>
          <cell r="BC35905">
            <v>0</v>
          </cell>
          <cell r="BD35905">
            <v>57184.199886026647</v>
          </cell>
          <cell r="BF35905">
            <v>48</v>
          </cell>
          <cell r="BG35905">
            <v>48</v>
          </cell>
          <cell r="BH35905">
            <v>1196</v>
          </cell>
          <cell r="BI35905">
            <v>0</v>
          </cell>
          <cell r="BK35905">
            <v>1196</v>
          </cell>
          <cell r="BL35905">
            <v>0</v>
          </cell>
        </row>
        <row r="35906">
          <cell r="A35906">
            <v>3582</v>
          </cell>
          <cell r="B35906" t="str">
            <v>Solution I</v>
          </cell>
          <cell r="C35906" t="str">
            <v>M527</v>
          </cell>
          <cell r="D35906">
            <v>128</v>
          </cell>
          <cell r="M35906">
            <v>0.1972162499999999</v>
          </cell>
          <cell r="R35906">
            <v>0</v>
          </cell>
          <cell r="BC35906">
            <v>0</v>
          </cell>
          <cell r="BD35906">
            <v>87975.692132348689</v>
          </cell>
          <cell r="BF35906">
            <v>48</v>
          </cell>
          <cell r="BG35906">
            <v>48</v>
          </cell>
          <cell r="BH35906">
            <v>1196</v>
          </cell>
          <cell r="BI35906">
            <v>0</v>
          </cell>
          <cell r="BK35906">
            <v>1196</v>
          </cell>
          <cell r="BL35906">
            <v>0</v>
          </cell>
        </row>
        <row r="35907">
          <cell r="A35907">
            <v>3582</v>
          </cell>
          <cell r="B35907" t="str">
            <v>Solution J</v>
          </cell>
          <cell r="C35907" t="str">
            <v>M528</v>
          </cell>
          <cell r="D35907">
            <v>129</v>
          </cell>
          <cell r="M35907">
            <v>0.1972162499999999</v>
          </cell>
          <cell r="R35907">
            <v>0</v>
          </cell>
          <cell r="BC35907">
            <v>25191.277482831123</v>
          </cell>
          <cell r="BD35907">
            <v>0</v>
          </cell>
          <cell r="BF35907">
            <v>48</v>
          </cell>
          <cell r="BG35907">
            <v>48</v>
          </cell>
          <cell r="BH35907">
            <v>1196</v>
          </cell>
          <cell r="BI35907">
            <v>0</v>
          </cell>
          <cell r="BK35907">
            <v>1196</v>
          </cell>
          <cell r="BL35907">
            <v>0</v>
          </cell>
        </row>
        <row r="35908">
          <cell r="A35908">
            <v>3583</v>
          </cell>
          <cell r="B35908" t="str">
            <v>BAU</v>
          </cell>
          <cell r="C35908" t="str">
            <v>M446</v>
          </cell>
          <cell r="D35908">
            <v>47</v>
          </cell>
          <cell r="M35908">
            <v>0.3338822265625</v>
          </cell>
          <cell r="R35908">
            <v>0</v>
          </cell>
          <cell r="BC35908">
            <v>0</v>
          </cell>
          <cell r="BD35908">
            <v>64026.753475640166</v>
          </cell>
          <cell r="BF35908">
            <v>101</v>
          </cell>
          <cell r="BG35908">
            <v>101</v>
          </cell>
          <cell r="BH35908">
            <v>2346</v>
          </cell>
          <cell r="BI35908">
            <v>0</v>
          </cell>
          <cell r="BK35908">
            <v>2346</v>
          </cell>
          <cell r="BL35908">
            <v>0</v>
          </cell>
        </row>
        <row r="35909">
          <cell r="A35909">
            <v>3583</v>
          </cell>
          <cell r="B35909" t="str">
            <v>Solution D</v>
          </cell>
          <cell r="C35909" t="str">
            <v>M447</v>
          </cell>
          <cell r="D35909">
            <v>48</v>
          </cell>
          <cell r="M35909">
            <v>0.3338822265625</v>
          </cell>
          <cell r="R35909">
            <v>0</v>
          </cell>
          <cell r="BC35909">
            <v>19456.893282350014</v>
          </cell>
          <cell r="BD35909">
            <v>0</v>
          </cell>
          <cell r="BF35909">
            <v>101</v>
          </cell>
          <cell r="BG35909">
            <v>101</v>
          </cell>
          <cell r="BH35909">
            <v>2346</v>
          </cell>
          <cell r="BI35909">
            <v>0</v>
          </cell>
          <cell r="BK35909">
            <v>2346</v>
          </cell>
          <cell r="BL35909">
            <v>0</v>
          </cell>
        </row>
        <row r="35910">
          <cell r="A35910">
            <v>3583</v>
          </cell>
          <cell r="B35910" t="str">
            <v>BAU</v>
          </cell>
          <cell r="C35910" t="str">
            <v>M518</v>
          </cell>
          <cell r="D35910">
            <v>119</v>
          </cell>
          <cell r="M35910">
            <v>0.3338822265625</v>
          </cell>
          <cell r="R35910">
            <v>0</v>
          </cell>
          <cell r="BC35910">
            <v>0</v>
          </cell>
          <cell r="BD35910">
            <v>64026.753475640166</v>
          </cell>
          <cell r="BF35910">
            <v>101</v>
          </cell>
          <cell r="BG35910">
            <v>101</v>
          </cell>
          <cell r="BH35910">
            <v>2346</v>
          </cell>
          <cell r="BI35910">
            <v>0</v>
          </cell>
          <cell r="BK35910">
            <v>2346</v>
          </cell>
          <cell r="BL35910">
            <v>0</v>
          </cell>
        </row>
        <row r="35911">
          <cell r="A35911">
            <v>3583</v>
          </cell>
          <cell r="B35911" t="str">
            <v>Solution D</v>
          </cell>
          <cell r="C35911" t="str">
            <v>M519</v>
          </cell>
          <cell r="D35911">
            <v>120</v>
          </cell>
          <cell r="M35911">
            <v>0.3338822265625</v>
          </cell>
          <cell r="R35911">
            <v>0</v>
          </cell>
          <cell r="BC35911">
            <v>19456.893282350014</v>
          </cell>
          <cell r="BD35911">
            <v>0</v>
          </cell>
          <cell r="BF35911">
            <v>101</v>
          </cell>
          <cell r="BG35911">
            <v>101</v>
          </cell>
          <cell r="BH35911">
            <v>2346</v>
          </cell>
          <cell r="BI35911">
            <v>0</v>
          </cell>
          <cell r="BK35911">
            <v>2346</v>
          </cell>
          <cell r="BL35911">
            <v>0</v>
          </cell>
        </row>
        <row r="35912">
          <cell r="A35912">
            <v>3584</v>
          </cell>
          <cell r="B35912" t="str">
            <v>BAU</v>
          </cell>
          <cell r="C35912" t="str">
            <v>M409</v>
          </cell>
          <cell r="D35912">
            <v>10</v>
          </cell>
          <cell r="M35912">
            <v>1.5422</v>
          </cell>
          <cell r="R35912">
            <v>0</v>
          </cell>
          <cell r="BC35912">
            <v>8881.6631413432478</v>
          </cell>
          <cell r="BD35912">
            <v>0</v>
          </cell>
          <cell r="BF35912">
            <v>372</v>
          </cell>
          <cell r="BG35912">
            <v>372</v>
          </cell>
          <cell r="BH35912">
            <v>1127</v>
          </cell>
          <cell r="BI35912">
            <v>0</v>
          </cell>
          <cell r="BK35912">
            <v>1127</v>
          </cell>
          <cell r="BL35912">
            <v>0</v>
          </cell>
        </row>
        <row r="35913">
          <cell r="A35913">
            <v>3584</v>
          </cell>
          <cell r="B35913" t="str">
            <v>Solution D</v>
          </cell>
          <cell r="C35913" t="str">
            <v>M410</v>
          </cell>
          <cell r="D35913">
            <v>11</v>
          </cell>
          <cell r="M35913">
            <v>1.5422</v>
          </cell>
          <cell r="R35913">
            <v>0</v>
          </cell>
          <cell r="BC35913">
            <v>3138.3968697325963</v>
          </cell>
          <cell r="BD35913">
            <v>0</v>
          </cell>
          <cell r="BF35913">
            <v>372</v>
          </cell>
          <cell r="BG35913">
            <v>372</v>
          </cell>
          <cell r="BH35913">
            <v>1127</v>
          </cell>
          <cell r="BI35913">
            <v>0</v>
          </cell>
          <cell r="BK35913">
            <v>1127</v>
          </cell>
          <cell r="BL35913">
            <v>0</v>
          </cell>
        </row>
        <row r="35914">
          <cell r="A35914">
            <v>3584</v>
          </cell>
          <cell r="B35914" t="str">
            <v>BAU</v>
          </cell>
          <cell r="C35914" t="str">
            <v>M481</v>
          </cell>
          <cell r="D35914">
            <v>82</v>
          </cell>
          <cell r="M35914">
            <v>1.5422</v>
          </cell>
          <cell r="R35914">
            <v>0</v>
          </cell>
          <cell r="BC35914">
            <v>8881.6631413432478</v>
          </cell>
          <cell r="BD35914">
            <v>0</v>
          </cell>
          <cell r="BF35914">
            <v>372</v>
          </cell>
          <cell r="BG35914">
            <v>372</v>
          </cell>
          <cell r="BH35914">
            <v>1127</v>
          </cell>
          <cell r="BI35914">
            <v>0</v>
          </cell>
          <cell r="BK35914">
            <v>1127</v>
          </cell>
          <cell r="BL35914">
            <v>0</v>
          </cell>
        </row>
        <row r="35915">
          <cell r="A35915">
            <v>3584</v>
          </cell>
          <cell r="B35915" t="str">
            <v>Solution D</v>
          </cell>
          <cell r="C35915" t="str">
            <v>M482</v>
          </cell>
          <cell r="D35915">
            <v>83</v>
          </cell>
          <cell r="M35915">
            <v>1.5422</v>
          </cell>
          <cell r="R35915">
            <v>0</v>
          </cell>
          <cell r="BC35915">
            <v>3138.3968697325963</v>
          </cell>
          <cell r="BD35915">
            <v>0</v>
          </cell>
          <cell r="BF35915">
            <v>372</v>
          </cell>
          <cell r="BG35915">
            <v>372</v>
          </cell>
          <cell r="BH35915">
            <v>1127</v>
          </cell>
          <cell r="BI35915">
            <v>0</v>
          </cell>
          <cell r="BK35915">
            <v>1127</v>
          </cell>
          <cell r="BL35915">
            <v>0</v>
          </cell>
        </row>
        <row r="35916">
          <cell r="A35916">
            <v>3585</v>
          </cell>
          <cell r="B35916" t="str">
            <v>BAU</v>
          </cell>
          <cell r="C35916" t="str">
            <v>M400</v>
          </cell>
          <cell r="D35916">
            <v>1</v>
          </cell>
          <cell r="M35916">
            <v>0.4271659537037038</v>
          </cell>
          <cell r="R35916">
            <v>0</v>
          </cell>
          <cell r="BC35916">
            <v>0</v>
          </cell>
          <cell r="BD35916">
            <v>5893.7188002067796</v>
          </cell>
          <cell r="BF35916">
            <v>134</v>
          </cell>
          <cell r="BG35916">
            <v>134</v>
          </cell>
          <cell r="BH35916">
            <v>338</v>
          </cell>
          <cell r="BI35916">
            <v>0</v>
          </cell>
          <cell r="BK35916">
            <v>338</v>
          </cell>
          <cell r="BL35916">
            <v>0</v>
          </cell>
        </row>
        <row r="35917">
          <cell r="A35917">
            <v>3585</v>
          </cell>
          <cell r="B35917" t="str">
            <v>Solution A</v>
          </cell>
          <cell r="C35917" t="str">
            <v>M401</v>
          </cell>
          <cell r="D35917">
            <v>2</v>
          </cell>
          <cell r="M35917">
            <v>0.4271659537037038</v>
          </cell>
          <cell r="R35917">
            <v>0</v>
          </cell>
          <cell r="BC35917">
            <v>0</v>
          </cell>
          <cell r="BD35917">
            <v>5893.7188002067796</v>
          </cell>
          <cell r="BF35917">
            <v>134</v>
          </cell>
          <cell r="BG35917">
            <v>134</v>
          </cell>
          <cell r="BH35917">
            <v>338</v>
          </cell>
          <cell r="BI35917">
            <v>0</v>
          </cell>
          <cell r="BK35917">
            <v>338</v>
          </cell>
          <cell r="BL35917">
            <v>0</v>
          </cell>
        </row>
        <row r="35918">
          <cell r="A35918">
            <v>3585</v>
          </cell>
          <cell r="B35918" t="str">
            <v>Solution B</v>
          </cell>
          <cell r="C35918" t="str">
            <v>M402</v>
          </cell>
          <cell r="D35918">
            <v>3</v>
          </cell>
          <cell r="M35918">
            <v>0.4271659537037038</v>
          </cell>
          <cell r="R35918">
            <v>0</v>
          </cell>
          <cell r="BC35918">
            <v>1791.0240876953465</v>
          </cell>
          <cell r="BD35918">
            <v>0</v>
          </cell>
          <cell r="BF35918">
            <v>134</v>
          </cell>
          <cell r="BG35918">
            <v>134</v>
          </cell>
          <cell r="BH35918">
            <v>338</v>
          </cell>
          <cell r="BI35918">
            <v>0</v>
          </cell>
          <cell r="BK35918">
            <v>338</v>
          </cell>
          <cell r="BL35918">
            <v>0</v>
          </cell>
        </row>
        <row r="35919">
          <cell r="A35919">
            <v>3585</v>
          </cell>
          <cell r="B35919" t="str">
            <v>Solution C</v>
          </cell>
          <cell r="C35919" t="str">
            <v>M403</v>
          </cell>
          <cell r="D35919">
            <v>4</v>
          </cell>
          <cell r="M35919">
            <v>0.4271659537037038</v>
          </cell>
          <cell r="R35919">
            <v>0</v>
          </cell>
          <cell r="BC35919">
            <v>5068.5981681778303</v>
          </cell>
          <cell r="BD35919">
            <v>0</v>
          </cell>
          <cell r="BF35919">
            <v>134</v>
          </cell>
          <cell r="BG35919">
            <v>134</v>
          </cell>
          <cell r="BH35919">
            <v>338</v>
          </cell>
          <cell r="BI35919">
            <v>0</v>
          </cell>
          <cell r="BK35919">
            <v>338</v>
          </cell>
          <cell r="BL35919">
            <v>0</v>
          </cell>
        </row>
        <row r="35920">
          <cell r="A35920">
            <v>3585</v>
          </cell>
          <cell r="B35920" t="str">
            <v>Solution E</v>
          </cell>
          <cell r="C35920" t="str">
            <v>M404</v>
          </cell>
          <cell r="D35920">
            <v>5</v>
          </cell>
          <cell r="M35920">
            <v>0.4271659537037038</v>
          </cell>
          <cell r="R35920">
            <v>0</v>
          </cell>
          <cell r="BC35920">
            <v>895.51204384767323</v>
          </cell>
          <cell r="BD35920">
            <v>2946.8594001033898</v>
          </cell>
          <cell r="BF35920">
            <v>134</v>
          </cell>
          <cell r="BG35920">
            <v>134</v>
          </cell>
          <cell r="BH35920">
            <v>338</v>
          </cell>
          <cell r="BI35920">
            <v>0</v>
          </cell>
          <cell r="BK35920">
            <v>338</v>
          </cell>
          <cell r="BL35920">
            <v>0</v>
          </cell>
        </row>
        <row r="35921">
          <cell r="A35921">
            <v>3585</v>
          </cell>
          <cell r="B35921" t="str">
            <v>Solution G</v>
          </cell>
          <cell r="C35921" t="str">
            <v>M405</v>
          </cell>
          <cell r="D35921">
            <v>6</v>
          </cell>
          <cell r="M35921">
            <v>0.4271659537037038</v>
          </cell>
          <cell r="R35921">
            <v>0</v>
          </cell>
          <cell r="BC35921">
            <v>1624.5506949287917</v>
          </cell>
          <cell r="BD35921">
            <v>0</v>
          </cell>
          <cell r="BF35921">
            <v>134</v>
          </cell>
          <cell r="BG35921">
            <v>134</v>
          </cell>
          <cell r="BH35921">
            <v>338</v>
          </cell>
          <cell r="BI35921">
            <v>0</v>
          </cell>
          <cell r="BK35921">
            <v>338</v>
          </cell>
          <cell r="BL35921">
            <v>0</v>
          </cell>
        </row>
        <row r="35922">
          <cell r="A35922">
            <v>3585</v>
          </cell>
          <cell r="B35922" t="str">
            <v>Solution H</v>
          </cell>
          <cell r="C35922" t="str">
            <v>M406</v>
          </cell>
          <cell r="D35922">
            <v>7</v>
          </cell>
          <cell r="M35922">
            <v>0.4271659537037038</v>
          </cell>
          <cell r="R35922">
            <v>0</v>
          </cell>
          <cell r="BC35922">
            <v>0</v>
          </cell>
          <cell r="BD35922">
            <v>5068.5981681778303</v>
          </cell>
          <cell r="BF35922">
            <v>134</v>
          </cell>
          <cell r="BG35922">
            <v>134</v>
          </cell>
          <cell r="BH35922">
            <v>338</v>
          </cell>
          <cell r="BI35922">
            <v>0</v>
          </cell>
          <cell r="BK35922">
            <v>338</v>
          </cell>
          <cell r="BL35922">
            <v>0</v>
          </cell>
        </row>
        <row r="35923">
          <cell r="A35923">
            <v>3585</v>
          </cell>
          <cell r="B35923" t="str">
            <v>Solution I</v>
          </cell>
          <cell r="C35923" t="str">
            <v>M407</v>
          </cell>
          <cell r="D35923">
            <v>8</v>
          </cell>
          <cell r="M35923">
            <v>0.4271659537037038</v>
          </cell>
          <cell r="R35923">
            <v>0</v>
          </cell>
          <cell r="BC35923">
            <v>0</v>
          </cell>
          <cell r="BD35923">
            <v>7797.8433356582</v>
          </cell>
          <cell r="BF35923">
            <v>134</v>
          </cell>
          <cell r="BG35923">
            <v>134</v>
          </cell>
          <cell r="BH35923">
            <v>338</v>
          </cell>
          <cell r="BI35923">
            <v>0</v>
          </cell>
          <cell r="BK35923">
            <v>338</v>
          </cell>
          <cell r="BL35923">
            <v>0</v>
          </cell>
        </row>
        <row r="35924">
          <cell r="A35924">
            <v>3585</v>
          </cell>
          <cell r="B35924" t="str">
            <v>Solution J</v>
          </cell>
          <cell r="C35924" t="str">
            <v>M408</v>
          </cell>
          <cell r="D35924">
            <v>9</v>
          </cell>
          <cell r="M35924">
            <v>0.4271659537037038</v>
          </cell>
          <cell r="R35924">
            <v>0</v>
          </cell>
          <cell r="BC35924">
            <v>2232.8626291532291</v>
          </cell>
          <cell r="BD35924">
            <v>0</v>
          </cell>
          <cell r="BF35924">
            <v>134</v>
          </cell>
          <cell r="BG35924">
            <v>134</v>
          </cell>
          <cell r="BH35924">
            <v>338</v>
          </cell>
          <cell r="BI35924">
            <v>0</v>
          </cell>
          <cell r="BK35924">
            <v>338</v>
          </cell>
          <cell r="BL35924">
            <v>0</v>
          </cell>
        </row>
        <row r="35925">
          <cell r="A35925">
            <v>3585</v>
          </cell>
          <cell r="B35925" t="str">
            <v>BAU</v>
          </cell>
          <cell r="C35925" t="str">
            <v>M472</v>
          </cell>
          <cell r="D35925">
            <v>73</v>
          </cell>
          <cell r="M35925">
            <v>0.4271659537037038</v>
          </cell>
          <cell r="R35925">
            <v>0</v>
          </cell>
          <cell r="BC35925">
            <v>0</v>
          </cell>
          <cell r="BD35925">
            <v>5893.7188002067796</v>
          </cell>
          <cell r="BF35925">
            <v>134</v>
          </cell>
          <cell r="BG35925">
            <v>134</v>
          </cell>
          <cell r="BH35925">
            <v>338</v>
          </cell>
          <cell r="BI35925">
            <v>0</v>
          </cell>
          <cell r="BK35925">
            <v>338</v>
          </cell>
          <cell r="BL35925">
            <v>0</v>
          </cell>
        </row>
        <row r="35926">
          <cell r="A35926">
            <v>3585</v>
          </cell>
          <cell r="B35926" t="str">
            <v>Solution A</v>
          </cell>
          <cell r="C35926" t="str">
            <v>M473</v>
          </cell>
          <cell r="D35926">
            <v>74</v>
          </cell>
          <cell r="M35926">
            <v>0.4271659537037038</v>
          </cell>
          <cell r="R35926">
            <v>0</v>
          </cell>
          <cell r="BC35926">
            <v>0</v>
          </cell>
          <cell r="BD35926">
            <v>5893.7188002067796</v>
          </cell>
          <cell r="BF35926">
            <v>134</v>
          </cell>
          <cell r="BG35926">
            <v>134</v>
          </cell>
          <cell r="BH35926">
            <v>338</v>
          </cell>
          <cell r="BI35926">
            <v>0</v>
          </cell>
          <cell r="BK35926">
            <v>338</v>
          </cell>
          <cell r="BL35926">
            <v>0</v>
          </cell>
        </row>
        <row r="35927">
          <cell r="A35927">
            <v>3585</v>
          </cell>
          <cell r="B35927" t="str">
            <v>Solution B</v>
          </cell>
          <cell r="C35927" t="str">
            <v>M474</v>
          </cell>
          <cell r="D35927">
            <v>75</v>
          </cell>
          <cell r="M35927">
            <v>0.4271659537037038</v>
          </cell>
          <cell r="R35927">
            <v>0</v>
          </cell>
          <cell r="BC35927">
            <v>1791.0240876953465</v>
          </cell>
          <cell r="BD35927">
            <v>0</v>
          </cell>
          <cell r="BF35927">
            <v>134</v>
          </cell>
          <cell r="BG35927">
            <v>134</v>
          </cell>
          <cell r="BH35927">
            <v>338</v>
          </cell>
          <cell r="BI35927">
            <v>0</v>
          </cell>
          <cell r="BK35927">
            <v>338</v>
          </cell>
          <cell r="BL35927">
            <v>0</v>
          </cell>
        </row>
        <row r="35928">
          <cell r="A35928">
            <v>3585</v>
          </cell>
          <cell r="B35928" t="str">
            <v>Solution C</v>
          </cell>
          <cell r="C35928" t="str">
            <v>M475</v>
          </cell>
          <cell r="D35928">
            <v>76</v>
          </cell>
          <cell r="M35928">
            <v>0.4271659537037038</v>
          </cell>
          <cell r="R35928">
            <v>0</v>
          </cell>
          <cell r="BC35928">
            <v>5068.5981681778303</v>
          </cell>
          <cell r="BD35928">
            <v>0</v>
          </cell>
          <cell r="BF35928">
            <v>134</v>
          </cell>
          <cell r="BG35928">
            <v>134</v>
          </cell>
          <cell r="BH35928">
            <v>338</v>
          </cell>
          <cell r="BI35928">
            <v>0</v>
          </cell>
          <cell r="BK35928">
            <v>338</v>
          </cell>
          <cell r="BL35928">
            <v>0</v>
          </cell>
        </row>
        <row r="35929">
          <cell r="A35929">
            <v>3585</v>
          </cell>
          <cell r="B35929" t="str">
            <v>Solution E</v>
          </cell>
          <cell r="C35929" t="str">
            <v>M476</v>
          </cell>
          <cell r="D35929">
            <v>77</v>
          </cell>
          <cell r="M35929">
            <v>0.4271659537037038</v>
          </cell>
          <cell r="R35929">
            <v>0</v>
          </cell>
          <cell r="BC35929">
            <v>895.51204384767323</v>
          </cell>
          <cell r="BD35929">
            <v>2946.8594001033898</v>
          </cell>
          <cell r="BF35929">
            <v>134</v>
          </cell>
          <cell r="BG35929">
            <v>134</v>
          </cell>
          <cell r="BH35929">
            <v>338</v>
          </cell>
          <cell r="BI35929">
            <v>0</v>
          </cell>
          <cell r="BK35929">
            <v>338</v>
          </cell>
          <cell r="BL35929">
            <v>0</v>
          </cell>
        </row>
        <row r="35930">
          <cell r="A35930">
            <v>3585</v>
          </cell>
          <cell r="B35930" t="str">
            <v>Solution G</v>
          </cell>
          <cell r="C35930" t="str">
            <v>M477</v>
          </cell>
          <cell r="D35930">
            <v>78</v>
          </cell>
          <cell r="M35930">
            <v>0.4271659537037038</v>
          </cell>
          <cell r="R35930">
            <v>0</v>
          </cell>
          <cell r="BC35930">
            <v>1624.5506949287917</v>
          </cell>
          <cell r="BD35930">
            <v>0</v>
          </cell>
          <cell r="BF35930">
            <v>134</v>
          </cell>
          <cell r="BG35930">
            <v>134</v>
          </cell>
          <cell r="BH35930">
            <v>338</v>
          </cell>
          <cell r="BI35930">
            <v>0</v>
          </cell>
          <cell r="BK35930">
            <v>338</v>
          </cell>
          <cell r="BL35930">
            <v>0</v>
          </cell>
        </row>
        <row r="35931">
          <cell r="A35931">
            <v>3585</v>
          </cell>
          <cell r="B35931" t="str">
            <v>Solution H</v>
          </cell>
          <cell r="C35931" t="str">
            <v>M478</v>
          </cell>
          <cell r="D35931">
            <v>79</v>
          </cell>
          <cell r="M35931">
            <v>0.4271659537037038</v>
          </cell>
          <cell r="R35931">
            <v>0</v>
          </cell>
          <cell r="BC35931">
            <v>0</v>
          </cell>
          <cell r="BD35931">
            <v>5068.5981681778303</v>
          </cell>
          <cell r="BF35931">
            <v>134</v>
          </cell>
          <cell r="BG35931">
            <v>134</v>
          </cell>
          <cell r="BH35931">
            <v>338</v>
          </cell>
          <cell r="BI35931">
            <v>0</v>
          </cell>
          <cell r="BK35931">
            <v>338</v>
          </cell>
          <cell r="BL35931">
            <v>0</v>
          </cell>
        </row>
        <row r="35932">
          <cell r="A35932">
            <v>3585</v>
          </cell>
          <cell r="B35932" t="str">
            <v>Solution I</v>
          </cell>
          <cell r="C35932" t="str">
            <v>M479</v>
          </cell>
          <cell r="D35932">
            <v>80</v>
          </cell>
          <cell r="M35932">
            <v>0.4271659537037038</v>
          </cell>
          <cell r="R35932">
            <v>0</v>
          </cell>
          <cell r="BC35932">
            <v>0</v>
          </cell>
          <cell r="BD35932">
            <v>7797.8433356582</v>
          </cell>
          <cell r="BF35932">
            <v>134</v>
          </cell>
          <cell r="BG35932">
            <v>134</v>
          </cell>
          <cell r="BH35932">
            <v>338</v>
          </cell>
          <cell r="BI35932">
            <v>0</v>
          </cell>
          <cell r="BK35932">
            <v>338</v>
          </cell>
          <cell r="BL35932">
            <v>0</v>
          </cell>
        </row>
        <row r="35933">
          <cell r="A35933">
            <v>3585</v>
          </cell>
          <cell r="B35933" t="str">
            <v>Solution J</v>
          </cell>
          <cell r="C35933" t="str">
            <v>M480</v>
          </cell>
          <cell r="D35933">
            <v>81</v>
          </cell>
          <cell r="M35933">
            <v>0.4271659537037038</v>
          </cell>
          <cell r="R35933">
            <v>0</v>
          </cell>
          <cell r="BC35933">
            <v>2232.8626291532291</v>
          </cell>
          <cell r="BD35933">
            <v>0</v>
          </cell>
          <cell r="BF35933">
            <v>134</v>
          </cell>
          <cell r="BG35933">
            <v>134</v>
          </cell>
          <cell r="BH35933">
            <v>338</v>
          </cell>
          <cell r="BI35933">
            <v>0</v>
          </cell>
          <cell r="BK35933">
            <v>338</v>
          </cell>
          <cell r="BL35933">
            <v>0</v>
          </cell>
        </row>
        <row r="35934">
          <cell r="A35934">
            <v>3586</v>
          </cell>
          <cell r="B35934" t="str">
            <v>BAU</v>
          </cell>
          <cell r="C35934" t="str">
            <v>M438</v>
          </cell>
          <cell r="D35934">
            <v>39</v>
          </cell>
          <cell r="E35934" t="str">
            <v>C003</v>
          </cell>
          <cell r="G35934">
            <v>3</v>
          </cell>
          <cell r="M35934">
            <v>1.5598000000000001</v>
          </cell>
          <cell r="R35934">
            <v>0</v>
          </cell>
          <cell r="BC35934">
            <v>965.56008027775817</v>
          </cell>
          <cell r="BD35934">
            <v>0</v>
          </cell>
          <cell r="BF35934">
            <v>252</v>
          </cell>
          <cell r="BG35934">
            <v>180</v>
          </cell>
          <cell r="BH35934">
            <v>870</v>
          </cell>
          <cell r="BI35934">
            <v>0</v>
          </cell>
          <cell r="BK35934">
            <v>870</v>
          </cell>
          <cell r="BL35934">
            <v>0</v>
          </cell>
        </row>
        <row r="35935">
          <cell r="A35935">
            <v>3586</v>
          </cell>
          <cell r="B35935" t="str">
            <v>BAU</v>
          </cell>
          <cell r="C35935" t="str">
            <v>M510</v>
          </cell>
          <cell r="D35935">
            <v>111</v>
          </cell>
          <cell r="E35935" t="str">
            <v>C005</v>
          </cell>
          <cell r="G35935">
            <v>5</v>
          </cell>
          <cell r="M35935">
            <v>1.5598000000000001</v>
          </cell>
          <cell r="R35935">
            <v>0</v>
          </cell>
          <cell r="BC35935">
            <v>965.56008027775817</v>
          </cell>
          <cell r="BD35935">
            <v>0</v>
          </cell>
          <cell r="BF35935">
            <v>252</v>
          </cell>
          <cell r="BG35935">
            <v>180</v>
          </cell>
          <cell r="BH35935">
            <v>870</v>
          </cell>
          <cell r="BI35935">
            <v>0</v>
          </cell>
          <cell r="BK35935">
            <v>870</v>
          </cell>
          <cell r="BL35935">
            <v>0</v>
          </cell>
        </row>
        <row r="35936">
          <cell r="A35936">
            <v>3587</v>
          </cell>
          <cell r="B35936" t="str">
            <v>BAU</v>
          </cell>
          <cell r="C35936" t="str">
            <v>M469</v>
          </cell>
          <cell r="D35936">
            <v>70</v>
          </cell>
          <cell r="E35936" t="str">
            <v>C001</v>
          </cell>
          <cell r="G35936">
            <v>1</v>
          </cell>
          <cell r="M35936">
            <v>21.58915688367129</v>
          </cell>
          <cell r="R35936">
            <v>0.53696691176470579</v>
          </cell>
          <cell r="BC35936">
            <v>16355.727059966375</v>
          </cell>
          <cell r="BD35936">
            <v>0</v>
          </cell>
          <cell r="BF35936">
            <v>2989</v>
          </cell>
          <cell r="BG35936">
            <v>1660.5555555555557</v>
          </cell>
          <cell r="BH35936">
            <v>261</v>
          </cell>
          <cell r="BI35936">
            <v>1043</v>
          </cell>
          <cell r="BK35936">
            <v>1304</v>
          </cell>
          <cell r="BL35936">
            <v>0</v>
          </cell>
        </row>
        <row r="35937">
          <cell r="A35937">
            <v>3587</v>
          </cell>
          <cell r="B35937" t="str">
            <v>BAU</v>
          </cell>
          <cell r="C35937" t="str">
            <v>M541</v>
          </cell>
          <cell r="D35937">
            <v>142</v>
          </cell>
          <cell r="E35937" t="str">
            <v>C002</v>
          </cell>
          <cell r="G35937">
            <v>2</v>
          </cell>
          <cell r="M35937">
            <v>21.58915688367129</v>
          </cell>
          <cell r="R35937">
            <v>0.53696691176470579</v>
          </cell>
          <cell r="BC35937">
            <v>16355.727059966375</v>
          </cell>
          <cell r="BD35937">
            <v>0</v>
          </cell>
          <cell r="BF35937">
            <v>2989</v>
          </cell>
          <cell r="BG35937">
            <v>1358.6363636363637</v>
          </cell>
          <cell r="BH35937">
            <v>261</v>
          </cell>
          <cell r="BI35937">
            <v>1043</v>
          </cell>
          <cell r="BK35937">
            <v>1304</v>
          </cell>
          <cell r="BL35937">
            <v>0</v>
          </cell>
        </row>
        <row r="35938">
          <cell r="A35938">
            <v>3588</v>
          </cell>
          <cell r="B35938" t="str">
            <v>BAU</v>
          </cell>
          <cell r="C35938" t="str">
            <v>M444</v>
          </cell>
          <cell r="D35938">
            <v>45</v>
          </cell>
          <cell r="M35938">
            <v>1.0778699999999999</v>
          </cell>
          <cell r="R35938">
            <v>0.53759999999999974</v>
          </cell>
          <cell r="BC35938">
            <v>0</v>
          </cell>
          <cell r="BD35938">
            <v>11263.785236891103</v>
          </cell>
          <cell r="BF35938">
            <v>323</v>
          </cell>
          <cell r="BG35938">
            <v>323</v>
          </cell>
          <cell r="BH35938">
            <v>0</v>
          </cell>
          <cell r="BI35938">
            <v>1024</v>
          </cell>
          <cell r="BK35938">
            <v>0</v>
          </cell>
          <cell r="BL35938">
            <v>1024</v>
          </cell>
        </row>
        <row r="35939">
          <cell r="A35939">
            <v>3588</v>
          </cell>
          <cell r="B35939" t="str">
            <v>Solution C</v>
          </cell>
          <cell r="C35939" t="str">
            <v>M445</v>
          </cell>
          <cell r="D35939">
            <v>46</v>
          </cell>
          <cell r="M35939">
            <v>1.0778699999999999</v>
          </cell>
          <cell r="R35939">
            <v>0</v>
          </cell>
          <cell r="BC35939">
            <v>9686.8553037263482</v>
          </cell>
          <cell r="BD35939">
            <v>0</v>
          </cell>
          <cell r="BF35939">
            <v>323</v>
          </cell>
          <cell r="BG35939">
            <v>323</v>
          </cell>
          <cell r="BH35939">
            <v>0</v>
          </cell>
          <cell r="BI35939">
            <v>1024</v>
          </cell>
          <cell r="BK35939">
            <v>768</v>
          </cell>
          <cell r="BL35939">
            <v>0</v>
          </cell>
        </row>
        <row r="35940">
          <cell r="A35940">
            <v>3588</v>
          </cell>
          <cell r="B35940" t="str">
            <v>BAU</v>
          </cell>
          <cell r="C35940" t="str">
            <v>M516</v>
          </cell>
          <cell r="D35940">
            <v>117</v>
          </cell>
          <cell r="M35940">
            <v>1.0778699999999999</v>
          </cell>
          <cell r="R35940">
            <v>0.53759999999999974</v>
          </cell>
          <cell r="BC35940">
            <v>0</v>
          </cell>
          <cell r="BD35940">
            <v>11263.785236891103</v>
          </cell>
          <cell r="BF35940">
            <v>323</v>
          </cell>
          <cell r="BG35940">
            <v>323</v>
          </cell>
          <cell r="BH35940">
            <v>0</v>
          </cell>
          <cell r="BI35940">
            <v>1024</v>
          </cell>
          <cell r="BK35940">
            <v>0</v>
          </cell>
          <cell r="BL35940">
            <v>1024</v>
          </cell>
        </row>
        <row r="35941">
          <cell r="A35941">
            <v>3588</v>
          </cell>
          <cell r="B35941" t="str">
            <v>Solution C</v>
          </cell>
          <cell r="C35941" t="str">
            <v>M517</v>
          </cell>
          <cell r="D35941">
            <v>118</v>
          </cell>
          <cell r="M35941">
            <v>1.0778699999999999</v>
          </cell>
          <cell r="R35941">
            <v>0</v>
          </cell>
          <cell r="BC35941">
            <v>9686.8553037263482</v>
          </cell>
          <cell r="BD35941">
            <v>0</v>
          </cell>
          <cell r="BF35941">
            <v>323</v>
          </cell>
          <cell r="BG35941">
            <v>323</v>
          </cell>
          <cell r="BH35941">
            <v>0</v>
          </cell>
          <cell r="BI35941">
            <v>1024</v>
          </cell>
          <cell r="BK35941">
            <v>768</v>
          </cell>
          <cell r="BL35941">
            <v>0</v>
          </cell>
        </row>
        <row r="35942">
          <cell r="A35942">
            <v>3589</v>
          </cell>
          <cell r="B35942" t="str">
            <v>BAU</v>
          </cell>
          <cell r="C35942" t="str">
            <v>M409</v>
          </cell>
          <cell r="D35942">
            <v>10</v>
          </cell>
          <cell r="M35942">
            <v>0.44819999999999977</v>
          </cell>
          <cell r="R35942">
            <v>0</v>
          </cell>
          <cell r="BC35942">
            <v>2874.8188171824968</v>
          </cell>
          <cell r="BD35942">
            <v>0</v>
          </cell>
          <cell r="BF35942">
            <v>111</v>
          </cell>
          <cell r="BG35942">
            <v>111</v>
          </cell>
          <cell r="BH35942">
            <v>671</v>
          </cell>
          <cell r="BI35942">
            <v>0</v>
          </cell>
          <cell r="BK35942">
            <v>671</v>
          </cell>
          <cell r="BL35942">
            <v>0</v>
          </cell>
        </row>
        <row r="35943">
          <cell r="A35943">
            <v>3589</v>
          </cell>
          <cell r="B35943" t="str">
            <v>Solution D</v>
          </cell>
          <cell r="C35943" t="str">
            <v>M410</v>
          </cell>
          <cell r="D35943">
            <v>11</v>
          </cell>
          <cell r="M35943">
            <v>0.44819999999999977</v>
          </cell>
          <cell r="R35943">
            <v>0</v>
          </cell>
          <cell r="BC35943">
            <v>1015.8370378736738</v>
          </cell>
          <cell r="BD35943">
            <v>0</v>
          </cell>
          <cell r="BF35943">
            <v>111</v>
          </cell>
          <cell r="BG35943">
            <v>111</v>
          </cell>
          <cell r="BH35943">
            <v>671</v>
          </cell>
          <cell r="BI35943">
            <v>0</v>
          </cell>
          <cell r="BK35943">
            <v>671</v>
          </cell>
          <cell r="BL35943">
            <v>0</v>
          </cell>
        </row>
        <row r="35944">
          <cell r="A35944">
            <v>3589</v>
          </cell>
          <cell r="B35944" t="str">
            <v>BAU</v>
          </cell>
          <cell r="C35944" t="str">
            <v>M481</v>
          </cell>
          <cell r="D35944">
            <v>82</v>
          </cell>
          <cell r="M35944">
            <v>0.44819999999999977</v>
          </cell>
          <cell r="R35944">
            <v>0</v>
          </cell>
          <cell r="BC35944">
            <v>2874.8188171824968</v>
          </cell>
          <cell r="BD35944">
            <v>0</v>
          </cell>
          <cell r="BF35944">
            <v>111</v>
          </cell>
          <cell r="BG35944">
            <v>111</v>
          </cell>
          <cell r="BH35944">
            <v>671</v>
          </cell>
          <cell r="BI35944">
            <v>0</v>
          </cell>
          <cell r="BK35944">
            <v>671</v>
          </cell>
          <cell r="BL35944">
            <v>0</v>
          </cell>
        </row>
        <row r="35945">
          <cell r="A35945">
            <v>3589</v>
          </cell>
          <cell r="B35945" t="str">
            <v>Solution D</v>
          </cell>
          <cell r="C35945" t="str">
            <v>M482</v>
          </cell>
          <cell r="D35945">
            <v>83</v>
          </cell>
          <cell r="M35945">
            <v>0.44819999999999977</v>
          </cell>
          <cell r="R35945">
            <v>0</v>
          </cell>
          <cell r="BC35945">
            <v>1015.8370378736738</v>
          </cell>
          <cell r="BD35945">
            <v>0</v>
          </cell>
          <cell r="BF35945">
            <v>111</v>
          </cell>
          <cell r="BG35945">
            <v>111</v>
          </cell>
          <cell r="BH35945">
            <v>671</v>
          </cell>
          <cell r="BI35945">
            <v>0</v>
          </cell>
          <cell r="BK35945">
            <v>671</v>
          </cell>
          <cell r="BL35945">
            <v>0</v>
          </cell>
        </row>
        <row r="35946">
          <cell r="A35946">
            <v>3590</v>
          </cell>
          <cell r="B35946" t="str">
            <v>BAU</v>
          </cell>
          <cell r="C35946" t="str">
            <v>M409</v>
          </cell>
          <cell r="D35946">
            <v>10</v>
          </cell>
          <cell r="M35946">
            <v>0.45119999999999971</v>
          </cell>
          <cell r="R35946">
            <v>0</v>
          </cell>
          <cell r="BC35946">
            <v>2070.5023592528305</v>
          </cell>
          <cell r="BD35946">
            <v>0</v>
          </cell>
          <cell r="BF35946">
            <v>158</v>
          </cell>
          <cell r="BG35946">
            <v>158</v>
          </cell>
          <cell r="BH35946">
            <v>7645</v>
          </cell>
          <cell r="BI35946">
            <v>0</v>
          </cell>
          <cell r="BK35946">
            <v>7645</v>
          </cell>
          <cell r="BL35946">
            <v>0</v>
          </cell>
        </row>
        <row r="35947">
          <cell r="A35947">
            <v>3590</v>
          </cell>
          <cell r="B35947" t="str">
            <v>Solution D</v>
          </cell>
          <cell r="C35947" t="str">
            <v>M410</v>
          </cell>
          <cell r="D35947">
            <v>11</v>
          </cell>
          <cell r="M35947">
            <v>0.45119999999999971</v>
          </cell>
          <cell r="R35947">
            <v>0</v>
          </cell>
          <cell r="BC35947">
            <v>731.62627535435706</v>
          </cell>
          <cell r="BD35947">
            <v>0</v>
          </cell>
          <cell r="BF35947">
            <v>158</v>
          </cell>
          <cell r="BG35947">
            <v>158</v>
          </cell>
          <cell r="BH35947">
            <v>7645</v>
          </cell>
          <cell r="BI35947">
            <v>0</v>
          </cell>
          <cell r="BK35947">
            <v>7645</v>
          </cell>
          <cell r="BL35947">
            <v>0</v>
          </cell>
        </row>
        <row r="35948">
          <cell r="A35948">
            <v>3590</v>
          </cell>
          <cell r="B35948" t="str">
            <v>BAU</v>
          </cell>
          <cell r="C35948" t="str">
            <v>M481</v>
          </cell>
          <cell r="D35948">
            <v>82</v>
          </cell>
          <cell r="M35948">
            <v>0.45119999999999971</v>
          </cell>
          <cell r="R35948">
            <v>0</v>
          </cell>
          <cell r="BC35948">
            <v>2070.5023592528305</v>
          </cell>
          <cell r="BD35948">
            <v>0</v>
          </cell>
          <cell r="BF35948">
            <v>158</v>
          </cell>
          <cell r="BG35948">
            <v>158</v>
          </cell>
          <cell r="BH35948">
            <v>7645</v>
          </cell>
          <cell r="BI35948">
            <v>0</v>
          </cell>
          <cell r="BK35948">
            <v>7645</v>
          </cell>
          <cell r="BL35948">
            <v>0</v>
          </cell>
        </row>
        <row r="35949">
          <cell r="A35949">
            <v>3590</v>
          </cell>
          <cell r="B35949" t="str">
            <v>Solution D</v>
          </cell>
          <cell r="C35949" t="str">
            <v>M482</v>
          </cell>
          <cell r="D35949">
            <v>83</v>
          </cell>
          <cell r="M35949">
            <v>0.45119999999999971</v>
          </cell>
          <cell r="R35949">
            <v>0</v>
          </cell>
          <cell r="BC35949">
            <v>731.62627535435706</v>
          </cell>
          <cell r="BD35949">
            <v>0</v>
          </cell>
          <cell r="BF35949">
            <v>158</v>
          </cell>
          <cell r="BG35949">
            <v>158</v>
          </cell>
          <cell r="BH35949">
            <v>7645</v>
          </cell>
          <cell r="BI35949">
            <v>0</v>
          </cell>
          <cell r="BK35949">
            <v>7645</v>
          </cell>
          <cell r="BL35949">
            <v>0</v>
          </cell>
        </row>
        <row r="35950">
          <cell r="A35950">
            <v>3591</v>
          </cell>
          <cell r="B35950" t="str">
            <v>BAU</v>
          </cell>
          <cell r="C35950" t="str">
            <v>M448</v>
          </cell>
          <cell r="D35950">
            <v>49</v>
          </cell>
          <cell r="M35950">
            <v>2.8690000000000002</v>
          </cell>
          <cell r="R35950">
            <v>0</v>
          </cell>
          <cell r="BC35950">
            <v>0</v>
          </cell>
          <cell r="BD35950">
            <v>70222.468651428979</v>
          </cell>
          <cell r="BF35950">
            <v>865</v>
          </cell>
          <cell r="BG35950">
            <v>865</v>
          </cell>
          <cell r="BH35950">
            <v>716</v>
          </cell>
          <cell r="BI35950">
            <v>0</v>
          </cell>
          <cell r="BK35950">
            <v>716</v>
          </cell>
          <cell r="BL35950">
            <v>0</v>
          </cell>
        </row>
        <row r="35951">
          <cell r="A35951">
            <v>3591</v>
          </cell>
          <cell r="B35951" t="str">
            <v>Solution B</v>
          </cell>
          <cell r="C35951" t="str">
            <v>M449</v>
          </cell>
          <cell r="D35951">
            <v>50</v>
          </cell>
          <cell r="M35951">
            <v>2.8690000000000002</v>
          </cell>
          <cell r="R35951">
            <v>0</v>
          </cell>
          <cell r="BC35951">
            <v>18610.194872286829</v>
          </cell>
          <cell r="BD35951">
            <v>0</v>
          </cell>
          <cell r="BF35951">
            <v>865</v>
          </cell>
          <cell r="BG35951">
            <v>865</v>
          </cell>
          <cell r="BH35951">
            <v>716</v>
          </cell>
          <cell r="BI35951">
            <v>0</v>
          </cell>
          <cell r="BK35951">
            <v>716</v>
          </cell>
          <cell r="BL35951">
            <v>0</v>
          </cell>
        </row>
        <row r="35952">
          <cell r="A35952">
            <v>3591</v>
          </cell>
          <cell r="B35952" t="str">
            <v>Solution C</v>
          </cell>
          <cell r="C35952" t="str">
            <v>M450</v>
          </cell>
          <cell r="D35952">
            <v>51</v>
          </cell>
          <cell r="M35952">
            <v>2.8690000000000002</v>
          </cell>
          <cell r="R35952">
            <v>0</v>
          </cell>
          <cell r="BC35952">
            <v>52666.85148857173</v>
          </cell>
          <cell r="BD35952">
            <v>0</v>
          </cell>
          <cell r="BF35952">
            <v>865</v>
          </cell>
          <cell r="BG35952">
            <v>865</v>
          </cell>
          <cell r="BH35952">
            <v>716</v>
          </cell>
          <cell r="BI35952">
            <v>0</v>
          </cell>
          <cell r="BK35952">
            <v>716</v>
          </cell>
          <cell r="BL35952">
            <v>0</v>
          </cell>
        </row>
        <row r="35953">
          <cell r="A35953">
            <v>3591</v>
          </cell>
          <cell r="B35953" t="str">
            <v>Solution D</v>
          </cell>
          <cell r="C35953" t="str">
            <v>M451</v>
          </cell>
          <cell r="D35953">
            <v>52</v>
          </cell>
          <cell r="M35953">
            <v>2.8690000000000002</v>
          </cell>
          <cell r="R35953">
            <v>0</v>
          </cell>
          <cell r="BC35953">
            <v>18610.194872286829</v>
          </cell>
          <cell r="BD35953">
            <v>0</v>
          </cell>
          <cell r="BF35953">
            <v>865</v>
          </cell>
          <cell r="BG35953">
            <v>865</v>
          </cell>
          <cell r="BH35953">
            <v>716</v>
          </cell>
          <cell r="BI35953">
            <v>0</v>
          </cell>
          <cell r="BK35953">
            <v>716</v>
          </cell>
          <cell r="BL35953">
            <v>0</v>
          </cell>
        </row>
        <row r="35954">
          <cell r="A35954">
            <v>3591</v>
          </cell>
          <cell r="B35954" t="str">
            <v>Solution E</v>
          </cell>
          <cell r="C35954" t="str">
            <v>M452</v>
          </cell>
          <cell r="D35954">
            <v>53</v>
          </cell>
          <cell r="M35954">
            <v>2.8690000000000002</v>
          </cell>
          <cell r="R35954">
            <v>0</v>
          </cell>
          <cell r="BC35954">
            <v>9305.0974361434146</v>
          </cell>
          <cell r="BD35954">
            <v>30620.262493355658</v>
          </cell>
          <cell r="BF35954">
            <v>865</v>
          </cell>
          <cell r="BG35954">
            <v>865</v>
          </cell>
          <cell r="BH35954">
            <v>716</v>
          </cell>
          <cell r="BI35954">
            <v>0</v>
          </cell>
          <cell r="BK35954">
            <v>716</v>
          </cell>
          <cell r="BL35954">
            <v>0</v>
          </cell>
        </row>
        <row r="35955">
          <cell r="A35955">
            <v>3591</v>
          </cell>
          <cell r="B35955" t="str">
            <v>Solution G</v>
          </cell>
          <cell r="C35955" t="str">
            <v>M453</v>
          </cell>
          <cell r="D35955">
            <v>54</v>
          </cell>
          <cell r="M35955">
            <v>2.8690000000000002</v>
          </cell>
          <cell r="R35955">
            <v>0</v>
          </cell>
          <cell r="BC35955">
            <v>16880.401118131966</v>
          </cell>
          <cell r="BD35955">
            <v>0</v>
          </cell>
          <cell r="BF35955">
            <v>865</v>
          </cell>
          <cell r="BG35955">
            <v>865</v>
          </cell>
          <cell r="BH35955">
            <v>716</v>
          </cell>
          <cell r="BI35955">
            <v>0</v>
          </cell>
          <cell r="BK35955">
            <v>716</v>
          </cell>
          <cell r="BL35955">
            <v>0</v>
          </cell>
        </row>
        <row r="35956">
          <cell r="A35956">
            <v>3591</v>
          </cell>
          <cell r="B35956" t="str">
            <v>Solution H</v>
          </cell>
          <cell r="C35956" t="str">
            <v>M454</v>
          </cell>
          <cell r="D35956">
            <v>55</v>
          </cell>
          <cell r="M35956">
            <v>2.8690000000000002</v>
          </cell>
          <cell r="R35956">
            <v>0</v>
          </cell>
          <cell r="BC35956">
            <v>0</v>
          </cell>
          <cell r="BD35956">
            <v>52666.85148857173</v>
          </cell>
          <cell r="BF35956">
            <v>865</v>
          </cell>
          <cell r="BG35956">
            <v>865</v>
          </cell>
          <cell r="BH35956">
            <v>716</v>
          </cell>
          <cell r="BI35956">
            <v>0</v>
          </cell>
          <cell r="BK35956">
            <v>716</v>
          </cell>
          <cell r="BL35956">
            <v>0</v>
          </cell>
        </row>
        <row r="35957">
          <cell r="A35957">
            <v>3591</v>
          </cell>
          <cell r="B35957" t="str">
            <v>Solution I</v>
          </cell>
          <cell r="C35957" t="str">
            <v>M455</v>
          </cell>
          <cell r="D35957">
            <v>56</v>
          </cell>
          <cell r="M35957">
            <v>2.8690000000000002</v>
          </cell>
          <cell r="R35957">
            <v>0</v>
          </cell>
          <cell r="BC35957">
            <v>0</v>
          </cell>
          <cell r="BD35957">
            <v>81025.925367033429</v>
          </cell>
          <cell r="BF35957">
            <v>865</v>
          </cell>
          <cell r="BG35957">
            <v>865</v>
          </cell>
          <cell r="BH35957">
            <v>716</v>
          </cell>
          <cell r="BI35957">
            <v>0</v>
          </cell>
          <cell r="BK35957">
            <v>716</v>
          </cell>
          <cell r="BL35957">
            <v>0</v>
          </cell>
        </row>
        <row r="35958">
          <cell r="A35958">
            <v>3591</v>
          </cell>
          <cell r="B35958" t="str">
            <v>Solution J</v>
          </cell>
          <cell r="C35958" t="str">
            <v>M456</v>
          </cell>
          <cell r="D35958">
            <v>57</v>
          </cell>
          <cell r="M35958">
            <v>2.8690000000000002</v>
          </cell>
          <cell r="R35958">
            <v>0</v>
          </cell>
          <cell r="BC35958">
            <v>23201.256162366401</v>
          </cell>
          <cell r="BD35958">
            <v>0</v>
          </cell>
          <cell r="BF35958">
            <v>865</v>
          </cell>
          <cell r="BG35958">
            <v>865</v>
          </cell>
          <cell r="BH35958">
            <v>716</v>
          </cell>
          <cell r="BI35958">
            <v>0</v>
          </cell>
          <cell r="BK35958">
            <v>716</v>
          </cell>
          <cell r="BL35958">
            <v>0</v>
          </cell>
        </row>
        <row r="35959">
          <cell r="A35959">
            <v>3591</v>
          </cell>
          <cell r="B35959" t="str">
            <v>BAU</v>
          </cell>
          <cell r="C35959" t="str">
            <v>M520</v>
          </cell>
          <cell r="D35959">
            <v>121</v>
          </cell>
          <cell r="M35959">
            <v>2.8690000000000002</v>
          </cell>
          <cell r="R35959">
            <v>0</v>
          </cell>
          <cell r="BC35959">
            <v>0</v>
          </cell>
          <cell r="BD35959">
            <v>70222.468651428979</v>
          </cell>
          <cell r="BF35959">
            <v>865</v>
          </cell>
          <cell r="BG35959">
            <v>865</v>
          </cell>
          <cell r="BH35959">
            <v>716</v>
          </cell>
          <cell r="BI35959">
            <v>0</v>
          </cell>
          <cell r="BK35959">
            <v>716</v>
          </cell>
          <cell r="BL35959">
            <v>0</v>
          </cell>
        </row>
        <row r="35960">
          <cell r="A35960">
            <v>3591</v>
          </cell>
          <cell r="B35960" t="str">
            <v>Solution B</v>
          </cell>
          <cell r="C35960" t="str">
            <v>M521</v>
          </cell>
          <cell r="D35960">
            <v>122</v>
          </cell>
          <cell r="M35960">
            <v>2.8690000000000002</v>
          </cell>
          <cell r="R35960">
            <v>0</v>
          </cell>
          <cell r="BC35960">
            <v>18610.194872286829</v>
          </cell>
          <cell r="BD35960">
            <v>0</v>
          </cell>
          <cell r="BF35960">
            <v>865</v>
          </cell>
          <cell r="BG35960">
            <v>865</v>
          </cell>
          <cell r="BH35960">
            <v>716</v>
          </cell>
          <cell r="BI35960">
            <v>0</v>
          </cell>
          <cell r="BK35960">
            <v>716</v>
          </cell>
          <cell r="BL35960">
            <v>0</v>
          </cell>
        </row>
        <row r="35961">
          <cell r="A35961">
            <v>3591</v>
          </cell>
          <cell r="B35961" t="str">
            <v>Solution C</v>
          </cell>
          <cell r="C35961" t="str">
            <v>M522</v>
          </cell>
          <cell r="D35961">
            <v>123</v>
          </cell>
          <cell r="M35961">
            <v>2.8690000000000002</v>
          </cell>
          <cell r="R35961">
            <v>0</v>
          </cell>
          <cell r="BC35961">
            <v>52666.85148857173</v>
          </cell>
          <cell r="BD35961">
            <v>0</v>
          </cell>
          <cell r="BF35961">
            <v>865</v>
          </cell>
          <cell r="BG35961">
            <v>865</v>
          </cell>
          <cell r="BH35961">
            <v>716</v>
          </cell>
          <cell r="BI35961">
            <v>0</v>
          </cell>
          <cell r="BK35961">
            <v>716</v>
          </cell>
          <cell r="BL35961">
            <v>0</v>
          </cell>
        </row>
        <row r="35962">
          <cell r="A35962">
            <v>3591</v>
          </cell>
          <cell r="B35962" t="str">
            <v>Solution D</v>
          </cell>
          <cell r="C35962" t="str">
            <v>M523</v>
          </cell>
          <cell r="D35962">
            <v>124</v>
          </cell>
          <cell r="M35962">
            <v>2.8690000000000002</v>
          </cell>
          <cell r="R35962">
            <v>0</v>
          </cell>
          <cell r="BC35962">
            <v>18610.194872286829</v>
          </cell>
          <cell r="BD35962">
            <v>0</v>
          </cell>
          <cell r="BF35962">
            <v>865</v>
          </cell>
          <cell r="BG35962">
            <v>865</v>
          </cell>
          <cell r="BH35962">
            <v>716</v>
          </cell>
          <cell r="BI35962">
            <v>0</v>
          </cell>
          <cell r="BK35962">
            <v>716</v>
          </cell>
          <cell r="BL35962">
            <v>0</v>
          </cell>
        </row>
        <row r="35963">
          <cell r="A35963">
            <v>3591</v>
          </cell>
          <cell r="B35963" t="str">
            <v>Solution E</v>
          </cell>
          <cell r="C35963" t="str">
            <v>M524</v>
          </cell>
          <cell r="D35963">
            <v>125</v>
          </cell>
          <cell r="M35963">
            <v>2.8690000000000002</v>
          </cell>
          <cell r="R35963">
            <v>0</v>
          </cell>
          <cell r="BC35963">
            <v>9305.0974361434146</v>
          </cell>
          <cell r="BD35963">
            <v>30620.262493355658</v>
          </cell>
          <cell r="BF35963">
            <v>865</v>
          </cell>
          <cell r="BG35963">
            <v>865</v>
          </cell>
          <cell r="BH35963">
            <v>716</v>
          </cell>
          <cell r="BI35963">
            <v>0</v>
          </cell>
          <cell r="BK35963">
            <v>716</v>
          </cell>
          <cell r="BL35963">
            <v>0</v>
          </cell>
        </row>
        <row r="35964">
          <cell r="A35964">
            <v>3591</v>
          </cell>
          <cell r="B35964" t="str">
            <v>Solution G</v>
          </cell>
          <cell r="C35964" t="str">
            <v>M525</v>
          </cell>
          <cell r="D35964">
            <v>126</v>
          </cell>
          <cell r="M35964">
            <v>2.8690000000000002</v>
          </cell>
          <cell r="R35964">
            <v>0</v>
          </cell>
          <cell r="BC35964">
            <v>16880.401118131966</v>
          </cell>
          <cell r="BD35964">
            <v>0</v>
          </cell>
          <cell r="BF35964">
            <v>865</v>
          </cell>
          <cell r="BG35964">
            <v>865</v>
          </cell>
          <cell r="BH35964">
            <v>716</v>
          </cell>
          <cell r="BI35964">
            <v>0</v>
          </cell>
          <cell r="BK35964">
            <v>716</v>
          </cell>
          <cell r="BL35964">
            <v>0</v>
          </cell>
        </row>
        <row r="35965">
          <cell r="A35965">
            <v>3591</v>
          </cell>
          <cell r="B35965" t="str">
            <v>Solution H</v>
          </cell>
          <cell r="C35965" t="str">
            <v>M526</v>
          </cell>
          <cell r="D35965">
            <v>127</v>
          </cell>
          <cell r="M35965">
            <v>2.8690000000000002</v>
          </cell>
          <cell r="R35965">
            <v>0</v>
          </cell>
          <cell r="BC35965">
            <v>0</v>
          </cell>
          <cell r="BD35965">
            <v>52666.85148857173</v>
          </cell>
          <cell r="BF35965">
            <v>865</v>
          </cell>
          <cell r="BG35965">
            <v>865</v>
          </cell>
          <cell r="BH35965">
            <v>716</v>
          </cell>
          <cell r="BI35965">
            <v>0</v>
          </cell>
          <cell r="BK35965">
            <v>716</v>
          </cell>
          <cell r="BL35965">
            <v>0</v>
          </cell>
        </row>
        <row r="35966">
          <cell r="A35966">
            <v>3591</v>
          </cell>
          <cell r="B35966" t="str">
            <v>Solution I</v>
          </cell>
          <cell r="C35966" t="str">
            <v>M527</v>
          </cell>
          <cell r="D35966">
            <v>128</v>
          </cell>
          <cell r="M35966">
            <v>2.8690000000000002</v>
          </cell>
          <cell r="R35966">
            <v>0</v>
          </cell>
          <cell r="BC35966">
            <v>0</v>
          </cell>
          <cell r="BD35966">
            <v>81025.925367033429</v>
          </cell>
          <cell r="BF35966">
            <v>865</v>
          </cell>
          <cell r="BG35966">
            <v>865</v>
          </cell>
          <cell r="BH35966">
            <v>716</v>
          </cell>
          <cell r="BI35966">
            <v>0</v>
          </cell>
          <cell r="BK35966">
            <v>716</v>
          </cell>
          <cell r="BL35966">
            <v>0</v>
          </cell>
        </row>
        <row r="35967">
          <cell r="A35967">
            <v>3591</v>
          </cell>
          <cell r="B35967" t="str">
            <v>Solution J</v>
          </cell>
          <cell r="C35967" t="str">
            <v>M528</v>
          </cell>
          <cell r="D35967">
            <v>129</v>
          </cell>
          <cell r="M35967">
            <v>2.8690000000000002</v>
          </cell>
          <cell r="R35967">
            <v>0</v>
          </cell>
          <cell r="BC35967">
            <v>23201.256162366401</v>
          </cell>
          <cell r="BD35967">
            <v>0</v>
          </cell>
          <cell r="BF35967">
            <v>865</v>
          </cell>
          <cell r="BG35967">
            <v>865</v>
          </cell>
          <cell r="BH35967">
            <v>716</v>
          </cell>
          <cell r="BI35967">
            <v>0</v>
          </cell>
          <cell r="BK35967">
            <v>716</v>
          </cell>
          <cell r="BL35967">
            <v>0</v>
          </cell>
        </row>
        <row r="35968">
          <cell r="A35968">
            <v>3592</v>
          </cell>
          <cell r="B35968" t="str">
            <v>BAU</v>
          </cell>
          <cell r="C35968" t="str">
            <v>M400</v>
          </cell>
          <cell r="D35968">
            <v>1</v>
          </cell>
          <cell r="M35968">
            <v>1.6830000000000003</v>
          </cell>
          <cell r="R35968">
            <v>0.66905136986301328</v>
          </cell>
          <cell r="BC35968">
            <v>0</v>
          </cell>
          <cell r="BD35968">
            <v>3000.7403496704346</v>
          </cell>
          <cell r="BF35968">
            <v>527</v>
          </cell>
          <cell r="BG35968">
            <v>527</v>
          </cell>
          <cell r="BH35968">
            <v>0</v>
          </cell>
          <cell r="BI35968">
            <v>1329</v>
          </cell>
          <cell r="BK35968">
            <v>0</v>
          </cell>
          <cell r="BL35968">
            <v>1329</v>
          </cell>
        </row>
        <row r="35969">
          <cell r="A35969">
            <v>3592</v>
          </cell>
          <cell r="B35969" t="str">
            <v>Solution A</v>
          </cell>
          <cell r="C35969" t="str">
            <v>M401</v>
          </cell>
          <cell r="D35969">
            <v>2</v>
          </cell>
          <cell r="M35969">
            <v>1.6830000000000003</v>
          </cell>
          <cell r="R35969">
            <v>0.66905136986301328</v>
          </cell>
          <cell r="BC35969">
            <v>0</v>
          </cell>
          <cell r="BD35969">
            <v>3000.7403496704346</v>
          </cell>
          <cell r="BF35969">
            <v>527</v>
          </cell>
          <cell r="BG35969">
            <v>527</v>
          </cell>
          <cell r="BH35969">
            <v>0</v>
          </cell>
          <cell r="BI35969">
            <v>1329</v>
          </cell>
          <cell r="BK35969">
            <v>0</v>
          </cell>
          <cell r="BL35969">
            <v>1159.0116279069769</v>
          </cell>
        </row>
        <row r="35970">
          <cell r="A35970">
            <v>3592</v>
          </cell>
          <cell r="B35970" t="str">
            <v>Solution B</v>
          </cell>
          <cell r="C35970" t="str">
            <v>M402</v>
          </cell>
          <cell r="D35970">
            <v>3</v>
          </cell>
          <cell r="M35970">
            <v>1.6830000000000003</v>
          </cell>
          <cell r="R35970">
            <v>0.66905136986301328</v>
          </cell>
          <cell r="BC35970">
            <v>911.88575997052067</v>
          </cell>
          <cell r="BD35970">
            <v>0</v>
          </cell>
          <cell r="BF35970">
            <v>527</v>
          </cell>
          <cell r="BG35970">
            <v>527</v>
          </cell>
          <cell r="BH35970">
            <v>0</v>
          </cell>
          <cell r="BI35970">
            <v>1329</v>
          </cell>
          <cell r="BK35970">
            <v>439.0969162995595</v>
          </cell>
          <cell r="BL35970">
            <v>0</v>
          </cell>
        </row>
        <row r="35971">
          <cell r="A35971">
            <v>3592</v>
          </cell>
          <cell r="B35971" t="str">
            <v>Solution C</v>
          </cell>
          <cell r="C35971" t="str">
            <v>M403</v>
          </cell>
          <cell r="D35971">
            <v>4</v>
          </cell>
          <cell r="M35971">
            <v>1.6830000000000003</v>
          </cell>
          <cell r="R35971">
            <v>0</v>
          </cell>
          <cell r="BC35971">
            <v>2580.6367007165736</v>
          </cell>
          <cell r="BD35971">
            <v>0</v>
          </cell>
          <cell r="BF35971">
            <v>527</v>
          </cell>
          <cell r="BG35971">
            <v>527</v>
          </cell>
          <cell r="BH35971">
            <v>0</v>
          </cell>
          <cell r="BI35971">
            <v>1329</v>
          </cell>
          <cell r="BK35971">
            <v>996.75</v>
          </cell>
          <cell r="BL35971">
            <v>0</v>
          </cell>
        </row>
        <row r="35972">
          <cell r="A35972">
            <v>3592</v>
          </cell>
          <cell r="B35972" t="str">
            <v>Solution E</v>
          </cell>
          <cell r="C35972" t="str">
            <v>M404</v>
          </cell>
          <cell r="D35972">
            <v>5</v>
          </cell>
          <cell r="M35972">
            <v>1.6830000000000003</v>
          </cell>
          <cell r="R35972">
            <v>0.66905136986301328</v>
          </cell>
          <cell r="BC35972">
            <v>455.94287998526033</v>
          </cell>
          <cell r="BD35972">
            <v>1500.3701748352173</v>
          </cell>
          <cell r="BF35972">
            <v>527</v>
          </cell>
          <cell r="BG35972">
            <v>527</v>
          </cell>
          <cell r="BH35972">
            <v>0</v>
          </cell>
          <cell r="BI35972">
            <v>1329</v>
          </cell>
          <cell r="BK35972">
            <v>1159.0116279069769</v>
          </cell>
          <cell r="BL35972">
            <v>0</v>
          </cell>
        </row>
        <row r="35973">
          <cell r="A35973">
            <v>3592</v>
          </cell>
          <cell r="B35973" t="str">
            <v>Solution G</v>
          </cell>
          <cell r="C35973" t="str">
            <v>M405</v>
          </cell>
          <cell r="D35973">
            <v>6</v>
          </cell>
          <cell r="M35973">
            <v>1.6830000000000003</v>
          </cell>
          <cell r="R35973">
            <v>0.66905136986301328</v>
          </cell>
          <cell r="BC35973">
            <v>827.12714766556849</v>
          </cell>
          <cell r="BD35973">
            <v>0</v>
          </cell>
          <cell r="BF35973">
            <v>527</v>
          </cell>
          <cell r="BG35973">
            <v>527</v>
          </cell>
          <cell r="BH35973">
            <v>0</v>
          </cell>
          <cell r="BI35973">
            <v>1329</v>
          </cell>
          <cell r="BK35973">
            <v>439.0969162995595</v>
          </cell>
          <cell r="BL35973">
            <v>0</v>
          </cell>
        </row>
        <row r="35974">
          <cell r="A35974">
            <v>3592</v>
          </cell>
          <cell r="B35974" t="str">
            <v>Solution H</v>
          </cell>
          <cell r="C35974" t="str">
            <v>M406</v>
          </cell>
          <cell r="D35974">
            <v>7</v>
          </cell>
          <cell r="M35974">
            <v>1.6830000000000003</v>
          </cell>
          <cell r="R35974">
            <v>0.66905136986301328</v>
          </cell>
          <cell r="BC35974">
            <v>0</v>
          </cell>
          <cell r="BD35974">
            <v>2580.6367007165736</v>
          </cell>
          <cell r="BF35974">
            <v>527</v>
          </cell>
          <cell r="BG35974">
            <v>527</v>
          </cell>
          <cell r="BH35974">
            <v>0</v>
          </cell>
          <cell r="BI35974">
            <v>1329</v>
          </cell>
          <cell r="BK35974">
            <v>0</v>
          </cell>
          <cell r="BL35974">
            <v>996.75</v>
          </cell>
        </row>
        <row r="35975">
          <cell r="A35975">
            <v>3592</v>
          </cell>
          <cell r="B35975" t="str">
            <v>Solution I</v>
          </cell>
          <cell r="C35975" t="str">
            <v>M407</v>
          </cell>
          <cell r="D35975">
            <v>8</v>
          </cell>
          <cell r="M35975">
            <v>1.6830000000000003</v>
          </cell>
          <cell r="R35975">
            <v>0.66905136986301328</v>
          </cell>
          <cell r="BC35975">
            <v>0</v>
          </cell>
          <cell r="BD35975">
            <v>3970.2103087947285</v>
          </cell>
          <cell r="BF35975">
            <v>527</v>
          </cell>
          <cell r="BG35975">
            <v>527</v>
          </cell>
          <cell r="BH35975">
            <v>0</v>
          </cell>
          <cell r="BI35975">
            <v>1329</v>
          </cell>
          <cell r="BK35975">
            <v>0</v>
          </cell>
          <cell r="BL35975">
            <v>1533.4615384615383</v>
          </cell>
        </row>
        <row r="35976">
          <cell r="A35976">
            <v>3592</v>
          </cell>
          <cell r="B35976" t="str">
            <v>Solution J</v>
          </cell>
          <cell r="C35976" t="str">
            <v>M408</v>
          </cell>
          <cell r="D35976">
            <v>9</v>
          </cell>
          <cell r="M35976">
            <v>1.6830000000000003</v>
          </cell>
          <cell r="R35976">
            <v>0.66905136986301328</v>
          </cell>
          <cell r="BC35976">
            <v>1136.8443615491515</v>
          </cell>
          <cell r="BD35976">
            <v>0</v>
          </cell>
          <cell r="BF35976">
            <v>527</v>
          </cell>
          <cell r="BG35976">
            <v>527</v>
          </cell>
          <cell r="BH35976">
            <v>0</v>
          </cell>
          <cell r="BI35976">
            <v>1329</v>
          </cell>
          <cell r="BK35976">
            <v>439.0969162995595</v>
          </cell>
          <cell r="BL35976">
            <v>0</v>
          </cell>
        </row>
        <row r="35977">
          <cell r="A35977">
            <v>3592</v>
          </cell>
          <cell r="B35977" t="str">
            <v>BAU</v>
          </cell>
          <cell r="C35977" t="str">
            <v>M472</v>
          </cell>
          <cell r="D35977">
            <v>73</v>
          </cell>
          <cell r="M35977">
            <v>1.6830000000000003</v>
          </cell>
          <cell r="R35977">
            <v>0.66905136986301328</v>
          </cell>
          <cell r="BC35977">
            <v>0</v>
          </cell>
          <cell r="BD35977">
            <v>3000.7403496704346</v>
          </cell>
          <cell r="BF35977">
            <v>527</v>
          </cell>
          <cell r="BG35977">
            <v>527</v>
          </cell>
          <cell r="BH35977">
            <v>0</v>
          </cell>
          <cell r="BI35977">
            <v>1329</v>
          </cell>
          <cell r="BK35977">
            <v>0</v>
          </cell>
          <cell r="BL35977">
            <v>1329</v>
          </cell>
        </row>
        <row r="35978">
          <cell r="A35978">
            <v>3592</v>
          </cell>
          <cell r="B35978" t="str">
            <v>Solution A</v>
          </cell>
          <cell r="C35978" t="str">
            <v>M473</v>
          </cell>
          <cell r="D35978">
            <v>74</v>
          </cell>
          <cell r="M35978">
            <v>1.6830000000000003</v>
          </cell>
          <cell r="R35978">
            <v>0.66905136986301328</v>
          </cell>
          <cell r="BC35978">
            <v>0</v>
          </cell>
          <cell r="BD35978">
            <v>3000.7403496704346</v>
          </cell>
          <cell r="BF35978">
            <v>527</v>
          </cell>
          <cell r="BG35978">
            <v>527</v>
          </cell>
          <cell r="BH35978">
            <v>0</v>
          </cell>
          <cell r="BI35978">
            <v>1329</v>
          </cell>
          <cell r="BK35978">
            <v>0</v>
          </cell>
          <cell r="BL35978">
            <v>1159.0116279069769</v>
          </cell>
        </row>
        <row r="35979">
          <cell r="A35979">
            <v>3592</v>
          </cell>
          <cell r="B35979" t="str">
            <v>Solution B</v>
          </cell>
          <cell r="C35979" t="str">
            <v>M474</v>
          </cell>
          <cell r="D35979">
            <v>75</v>
          </cell>
          <cell r="M35979">
            <v>1.6830000000000003</v>
          </cell>
          <cell r="R35979">
            <v>0.66905136986301328</v>
          </cell>
          <cell r="BC35979">
            <v>911.88575997052067</v>
          </cell>
          <cell r="BD35979">
            <v>0</v>
          </cell>
          <cell r="BF35979">
            <v>527</v>
          </cell>
          <cell r="BG35979">
            <v>527</v>
          </cell>
          <cell r="BH35979">
            <v>0</v>
          </cell>
          <cell r="BI35979">
            <v>1329</v>
          </cell>
          <cell r="BK35979">
            <v>439.0969162995595</v>
          </cell>
          <cell r="BL35979">
            <v>0</v>
          </cell>
        </row>
        <row r="35980">
          <cell r="A35980">
            <v>3592</v>
          </cell>
          <cell r="B35980" t="str">
            <v>Solution C</v>
          </cell>
          <cell r="C35980" t="str">
            <v>M475</v>
          </cell>
          <cell r="D35980">
            <v>76</v>
          </cell>
          <cell r="M35980">
            <v>1.6830000000000003</v>
          </cell>
          <cell r="R35980">
            <v>0</v>
          </cell>
          <cell r="BC35980">
            <v>2580.6367007165736</v>
          </cell>
          <cell r="BD35980">
            <v>0</v>
          </cell>
          <cell r="BF35980">
            <v>527</v>
          </cell>
          <cell r="BG35980">
            <v>527</v>
          </cell>
          <cell r="BH35980">
            <v>0</v>
          </cell>
          <cell r="BI35980">
            <v>1329</v>
          </cell>
          <cell r="BK35980">
            <v>996.75</v>
          </cell>
          <cell r="BL35980">
            <v>0</v>
          </cell>
        </row>
        <row r="35981">
          <cell r="A35981">
            <v>3592</v>
          </cell>
          <cell r="B35981" t="str">
            <v>Solution E</v>
          </cell>
          <cell r="C35981" t="str">
            <v>M476</v>
          </cell>
          <cell r="D35981">
            <v>77</v>
          </cell>
          <cell r="M35981">
            <v>1.6830000000000003</v>
          </cell>
          <cell r="R35981">
            <v>0.66905136986301328</v>
          </cell>
          <cell r="BC35981">
            <v>455.94287998526033</v>
          </cell>
          <cell r="BD35981">
            <v>1500.3701748352173</v>
          </cell>
          <cell r="BF35981">
            <v>527</v>
          </cell>
          <cell r="BG35981">
            <v>527</v>
          </cell>
          <cell r="BH35981">
            <v>0</v>
          </cell>
          <cell r="BI35981">
            <v>1329</v>
          </cell>
          <cell r="BK35981">
            <v>1159.0116279069769</v>
          </cell>
          <cell r="BL35981">
            <v>0</v>
          </cell>
        </row>
        <row r="35982">
          <cell r="A35982">
            <v>3592</v>
          </cell>
          <cell r="B35982" t="str">
            <v>Solution G</v>
          </cell>
          <cell r="C35982" t="str">
            <v>M477</v>
          </cell>
          <cell r="D35982">
            <v>78</v>
          </cell>
          <cell r="M35982">
            <v>1.6830000000000003</v>
          </cell>
          <cell r="R35982">
            <v>0.66905136986301328</v>
          </cell>
          <cell r="BC35982">
            <v>827.12714766556849</v>
          </cell>
          <cell r="BD35982">
            <v>0</v>
          </cell>
          <cell r="BF35982">
            <v>527</v>
          </cell>
          <cell r="BG35982">
            <v>527</v>
          </cell>
          <cell r="BH35982">
            <v>0</v>
          </cell>
          <cell r="BI35982">
            <v>1329</v>
          </cell>
          <cell r="BK35982">
            <v>439.0969162995595</v>
          </cell>
          <cell r="BL35982">
            <v>0</v>
          </cell>
        </row>
        <row r="35983">
          <cell r="A35983">
            <v>3592</v>
          </cell>
          <cell r="B35983" t="str">
            <v>Solution H</v>
          </cell>
          <cell r="C35983" t="str">
            <v>M478</v>
          </cell>
          <cell r="D35983">
            <v>79</v>
          </cell>
          <cell r="M35983">
            <v>1.6830000000000003</v>
          </cell>
          <cell r="R35983">
            <v>0.66905136986301328</v>
          </cell>
          <cell r="BC35983">
            <v>0</v>
          </cell>
          <cell r="BD35983">
            <v>2580.6367007165736</v>
          </cell>
          <cell r="BF35983">
            <v>527</v>
          </cell>
          <cell r="BG35983">
            <v>527</v>
          </cell>
          <cell r="BH35983">
            <v>0</v>
          </cell>
          <cell r="BI35983">
            <v>1329</v>
          </cell>
          <cell r="BK35983">
            <v>0</v>
          </cell>
          <cell r="BL35983">
            <v>996.75</v>
          </cell>
        </row>
        <row r="35984">
          <cell r="A35984">
            <v>3592</v>
          </cell>
          <cell r="B35984" t="str">
            <v>Solution I</v>
          </cell>
          <cell r="C35984" t="str">
            <v>M479</v>
          </cell>
          <cell r="D35984">
            <v>80</v>
          </cell>
          <cell r="M35984">
            <v>1.6830000000000003</v>
          </cell>
          <cell r="R35984">
            <v>0.66905136986301328</v>
          </cell>
          <cell r="BC35984">
            <v>0</v>
          </cell>
          <cell r="BD35984">
            <v>3970.2103087947285</v>
          </cell>
          <cell r="BF35984">
            <v>527</v>
          </cell>
          <cell r="BG35984">
            <v>527</v>
          </cell>
          <cell r="BH35984">
            <v>0</v>
          </cell>
          <cell r="BI35984">
            <v>1329</v>
          </cell>
          <cell r="BK35984">
            <v>0</v>
          </cell>
          <cell r="BL35984">
            <v>1533.4615384615383</v>
          </cell>
        </row>
        <row r="35985">
          <cell r="A35985">
            <v>3592</v>
          </cell>
          <cell r="B35985" t="str">
            <v>Solution J</v>
          </cell>
          <cell r="C35985" t="str">
            <v>M480</v>
          </cell>
          <cell r="D35985">
            <v>81</v>
          </cell>
          <cell r="M35985">
            <v>1.6830000000000003</v>
          </cell>
          <cell r="R35985">
            <v>0.66905136986301328</v>
          </cell>
          <cell r="BC35985">
            <v>1136.8443615491515</v>
          </cell>
          <cell r="BD35985">
            <v>0</v>
          </cell>
          <cell r="BF35985">
            <v>527</v>
          </cell>
          <cell r="BG35985">
            <v>527</v>
          </cell>
          <cell r="BH35985">
            <v>0</v>
          </cell>
          <cell r="BI35985">
            <v>1329</v>
          </cell>
          <cell r="BK35985">
            <v>439.0969162995595</v>
          </cell>
          <cell r="BL35985">
            <v>0</v>
          </cell>
        </row>
        <row r="35986">
          <cell r="A35986">
            <v>3594</v>
          </cell>
          <cell r="B35986" t="str">
            <v>BAU</v>
          </cell>
          <cell r="C35986" t="str">
            <v>M400</v>
          </cell>
          <cell r="D35986">
            <v>1</v>
          </cell>
          <cell r="M35986">
            <v>3.0741999999999998</v>
          </cell>
          <cell r="R35986">
            <v>0.18979779411764705</v>
          </cell>
          <cell r="BC35986">
            <v>0</v>
          </cell>
          <cell r="BD35986">
            <v>36711.959224934726</v>
          </cell>
          <cell r="BF35986">
            <v>764</v>
          </cell>
          <cell r="BG35986">
            <v>764</v>
          </cell>
          <cell r="BH35986">
            <v>92</v>
          </cell>
          <cell r="BI35986">
            <v>369</v>
          </cell>
          <cell r="BK35986">
            <v>92</v>
          </cell>
          <cell r="BL35986">
            <v>369</v>
          </cell>
        </row>
        <row r="35987">
          <cell r="A35987">
            <v>3594</v>
          </cell>
          <cell r="B35987" t="str">
            <v>Solution A</v>
          </cell>
          <cell r="C35987" t="str">
            <v>M401</v>
          </cell>
          <cell r="D35987">
            <v>2</v>
          </cell>
          <cell r="M35987">
            <v>3.0741999999999998</v>
          </cell>
          <cell r="R35987">
            <v>0.18979779411764705</v>
          </cell>
          <cell r="BC35987">
            <v>0</v>
          </cell>
          <cell r="BD35987">
            <v>36711.959224934726</v>
          </cell>
          <cell r="BF35987">
            <v>764</v>
          </cell>
          <cell r="BG35987">
            <v>764</v>
          </cell>
          <cell r="BH35987">
            <v>92</v>
          </cell>
          <cell r="BI35987">
            <v>369</v>
          </cell>
          <cell r="BK35987">
            <v>92</v>
          </cell>
          <cell r="BL35987">
            <v>321.80232558139534</v>
          </cell>
        </row>
        <row r="35988">
          <cell r="A35988">
            <v>3594</v>
          </cell>
          <cell r="B35988" t="str">
            <v>Solution B</v>
          </cell>
          <cell r="C35988" t="str">
            <v>M402</v>
          </cell>
          <cell r="D35988">
            <v>3</v>
          </cell>
          <cell r="M35988">
            <v>3.0741999999999998</v>
          </cell>
          <cell r="R35988">
            <v>0.18979779411764705</v>
          </cell>
          <cell r="BC35988">
            <v>11156.28442877875</v>
          </cell>
          <cell r="BD35988">
            <v>0</v>
          </cell>
          <cell r="BF35988">
            <v>764</v>
          </cell>
          <cell r="BG35988">
            <v>764</v>
          </cell>
          <cell r="BH35988">
            <v>92</v>
          </cell>
          <cell r="BI35988">
            <v>369</v>
          </cell>
          <cell r="BK35988">
            <v>213.91629955947138</v>
          </cell>
          <cell r="BL35988">
            <v>0</v>
          </cell>
        </row>
        <row r="35989">
          <cell r="A35989">
            <v>3594</v>
          </cell>
          <cell r="B35989" t="str">
            <v>Solution C</v>
          </cell>
          <cell r="C35989" t="str">
            <v>M403</v>
          </cell>
          <cell r="D35989">
            <v>4</v>
          </cell>
          <cell r="M35989">
            <v>3.0741999999999998</v>
          </cell>
          <cell r="R35989">
            <v>0</v>
          </cell>
          <cell r="BC35989">
            <v>31572.284933443862</v>
          </cell>
          <cell r="BD35989">
            <v>0</v>
          </cell>
          <cell r="BF35989">
            <v>764</v>
          </cell>
          <cell r="BG35989">
            <v>764</v>
          </cell>
          <cell r="BH35989">
            <v>92</v>
          </cell>
          <cell r="BI35989">
            <v>369</v>
          </cell>
          <cell r="BK35989">
            <v>368.75</v>
          </cell>
          <cell r="BL35989">
            <v>0</v>
          </cell>
        </row>
        <row r="35990">
          <cell r="A35990">
            <v>3594</v>
          </cell>
          <cell r="B35990" t="str">
            <v>Solution E</v>
          </cell>
          <cell r="C35990" t="str">
            <v>M404</v>
          </cell>
          <cell r="D35990">
            <v>5</v>
          </cell>
          <cell r="M35990">
            <v>3.0741999999999998</v>
          </cell>
          <cell r="R35990">
            <v>0.18979779411764705</v>
          </cell>
          <cell r="BC35990">
            <v>5578.1422143893751</v>
          </cell>
          <cell r="BD35990">
            <v>18355.979612467363</v>
          </cell>
          <cell r="BF35990">
            <v>764</v>
          </cell>
          <cell r="BG35990">
            <v>764</v>
          </cell>
          <cell r="BH35990">
            <v>92</v>
          </cell>
          <cell r="BI35990">
            <v>369</v>
          </cell>
          <cell r="BK35990">
            <v>413.80232558139534</v>
          </cell>
          <cell r="BL35990">
            <v>0</v>
          </cell>
        </row>
        <row r="35991">
          <cell r="A35991">
            <v>3594</v>
          </cell>
          <cell r="B35991" t="str">
            <v>Solution G</v>
          </cell>
          <cell r="C35991" t="str">
            <v>M405</v>
          </cell>
          <cell r="D35991">
            <v>6</v>
          </cell>
          <cell r="M35991">
            <v>3.0741999999999998</v>
          </cell>
          <cell r="R35991">
            <v>0.18979779411764705</v>
          </cell>
          <cell r="BC35991">
            <v>10119.322094052519</v>
          </cell>
          <cell r="BD35991">
            <v>0</v>
          </cell>
          <cell r="BF35991">
            <v>764</v>
          </cell>
          <cell r="BG35991">
            <v>764</v>
          </cell>
          <cell r="BH35991">
            <v>92</v>
          </cell>
          <cell r="BI35991">
            <v>369</v>
          </cell>
          <cell r="BK35991">
            <v>213.91629955947138</v>
          </cell>
          <cell r="BL35991">
            <v>0</v>
          </cell>
        </row>
        <row r="35992">
          <cell r="A35992">
            <v>3594</v>
          </cell>
          <cell r="B35992" t="str">
            <v>Solution H</v>
          </cell>
          <cell r="C35992" t="str">
            <v>M406</v>
          </cell>
          <cell r="D35992">
            <v>7</v>
          </cell>
          <cell r="M35992">
            <v>3.0741999999999998</v>
          </cell>
          <cell r="R35992">
            <v>0.18979779411764705</v>
          </cell>
          <cell r="BC35992">
            <v>0</v>
          </cell>
          <cell r="BD35992">
            <v>31572.284933443862</v>
          </cell>
          <cell r="BF35992">
            <v>764</v>
          </cell>
          <cell r="BG35992">
            <v>764</v>
          </cell>
          <cell r="BH35992">
            <v>92</v>
          </cell>
          <cell r="BI35992">
            <v>369</v>
          </cell>
          <cell r="BK35992">
            <v>92</v>
          </cell>
          <cell r="BL35992">
            <v>276.75</v>
          </cell>
        </row>
        <row r="35993">
          <cell r="A35993">
            <v>3594</v>
          </cell>
          <cell r="B35993" t="str">
            <v>Solution I</v>
          </cell>
          <cell r="C35993" t="str">
            <v>M407</v>
          </cell>
          <cell r="D35993">
            <v>8</v>
          </cell>
          <cell r="M35993">
            <v>3.0741999999999998</v>
          </cell>
          <cell r="R35993">
            <v>0.18979779411764705</v>
          </cell>
          <cell r="BC35993">
            <v>0</v>
          </cell>
          <cell r="BD35993">
            <v>48572.746051452094</v>
          </cell>
          <cell r="BF35993">
            <v>764</v>
          </cell>
          <cell r="BG35993">
            <v>764</v>
          </cell>
          <cell r="BH35993">
            <v>92</v>
          </cell>
          <cell r="BI35993">
            <v>369</v>
          </cell>
          <cell r="BK35993">
            <v>92</v>
          </cell>
          <cell r="BL35993">
            <v>425.76923076923077</v>
          </cell>
        </row>
        <row r="35994">
          <cell r="A35994">
            <v>3594</v>
          </cell>
          <cell r="B35994" t="str">
            <v>Solution J</v>
          </cell>
          <cell r="C35994" t="str">
            <v>M408</v>
          </cell>
          <cell r="D35994">
            <v>9</v>
          </cell>
          <cell r="M35994">
            <v>3.0741999999999998</v>
          </cell>
          <cell r="R35994">
            <v>0.18979779411764705</v>
          </cell>
          <cell r="BC35994">
            <v>13908.495565393772</v>
          </cell>
          <cell r="BD35994">
            <v>0</v>
          </cell>
          <cell r="BF35994">
            <v>764</v>
          </cell>
          <cell r="BG35994">
            <v>764</v>
          </cell>
          <cell r="BH35994">
            <v>92</v>
          </cell>
          <cell r="BI35994">
            <v>369</v>
          </cell>
          <cell r="BK35994">
            <v>213.91629955947138</v>
          </cell>
          <cell r="BL35994">
            <v>0</v>
          </cell>
        </row>
        <row r="35995">
          <cell r="A35995">
            <v>3594</v>
          </cell>
          <cell r="B35995" t="str">
            <v>BAU</v>
          </cell>
          <cell r="C35995" t="str">
            <v>M472</v>
          </cell>
          <cell r="D35995">
            <v>73</v>
          </cell>
          <cell r="M35995">
            <v>3.0741999999999998</v>
          </cell>
          <cell r="R35995">
            <v>0.18979779411764705</v>
          </cell>
          <cell r="BC35995">
            <v>0</v>
          </cell>
          <cell r="BD35995">
            <v>36711.959224934726</v>
          </cell>
          <cell r="BF35995">
            <v>764</v>
          </cell>
          <cell r="BG35995">
            <v>764</v>
          </cell>
          <cell r="BH35995">
            <v>92</v>
          </cell>
          <cell r="BI35995">
            <v>369</v>
          </cell>
          <cell r="BK35995">
            <v>92</v>
          </cell>
          <cell r="BL35995">
            <v>369</v>
          </cell>
        </row>
        <row r="35996">
          <cell r="A35996">
            <v>3594</v>
          </cell>
          <cell r="B35996" t="str">
            <v>Solution A</v>
          </cell>
          <cell r="C35996" t="str">
            <v>M473</v>
          </cell>
          <cell r="D35996">
            <v>74</v>
          </cell>
          <cell r="M35996">
            <v>3.0741999999999998</v>
          </cell>
          <cell r="R35996">
            <v>0.18979779411764705</v>
          </cell>
          <cell r="BC35996">
            <v>0</v>
          </cell>
          <cell r="BD35996">
            <v>36711.959224934726</v>
          </cell>
          <cell r="BF35996">
            <v>764</v>
          </cell>
          <cell r="BG35996">
            <v>764</v>
          </cell>
          <cell r="BH35996">
            <v>92</v>
          </cell>
          <cell r="BI35996">
            <v>369</v>
          </cell>
          <cell r="BK35996">
            <v>92</v>
          </cell>
          <cell r="BL35996">
            <v>321.80232558139534</v>
          </cell>
        </row>
        <row r="35997">
          <cell r="A35997">
            <v>3594</v>
          </cell>
          <cell r="B35997" t="str">
            <v>Solution B</v>
          </cell>
          <cell r="C35997" t="str">
            <v>M474</v>
          </cell>
          <cell r="D35997">
            <v>75</v>
          </cell>
          <cell r="M35997">
            <v>3.0741999999999998</v>
          </cell>
          <cell r="R35997">
            <v>0.18979779411764705</v>
          </cell>
          <cell r="BC35997">
            <v>11156.28442877875</v>
          </cell>
          <cell r="BD35997">
            <v>0</v>
          </cell>
          <cell r="BF35997">
            <v>764</v>
          </cell>
          <cell r="BG35997">
            <v>764</v>
          </cell>
          <cell r="BH35997">
            <v>92</v>
          </cell>
          <cell r="BI35997">
            <v>369</v>
          </cell>
          <cell r="BK35997">
            <v>213.91629955947138</v>
          </cell>
          <cell r="BL35997">
            <v>0</v>
          </cell>
        </row>
        <row r="35998">
          <cell r="A35998">
            <v>3594</v>
          </cell>
          <cell r="B35998" t="str">
            <v>Solution C</v>
          </cell>
          <cell r="C35998" t="str">
            <v>M475</v>
          </cell>
          <cell r="D35998">
            <v>76</v>
          </cell>
          <cell r="M35998">
            <v>3.0741999999999998</v>
          </cell>
          <cell r="R35998">
            <v>0</v>
          </cell>
          <cell r="BC35998">
            <v>31572.284933443862</v>
          </cell>
          <cell r="BD35998">
            <v>0</v>
          </cell>
          <cell r="BF35998">
            <v>764</v>
          </cell>
          <cell r="BG35998">
            <v>764</v>
          </cell>
          <cell r="BH35998">
            <v>92</v>
          </cell>
          <cell r="BI35998">
            <v>369</v>
          </cell>
          <cell r="BK35998">
            <v>368.75</v>
          </cell>
          <cell r="BL35998">
            <v>0</v>
          </cell>
        </row>
        <row r="35999">
          <cell r="A35999">
            <v>3594</v>
          </cell>
          <cell r="B35999" t="str">
            <v>Solution E</v>
          </cell>
          <cell r="C35999" t="str">
            <v>M476</v>
          </cell>
          <cell r="D35999">
            <v>77</v>
          </cell>
          <cell r="M35999">
            <v>3.0741999999999998</v>
          </cell>
          <cell r="R35999">
            <v>0.18979779411764705</v>
          </cell>
          <cell r="BC35999">
            <v>5578.1422143893751</v>
          </cell>
          <cell r="BD35999">
            <v>18355.979612467363</v>
          </cell>
          <cell r="BF35999">
            <v>764</v>
          </cell>
          <cell r="BG35999">
            <v>764</v>
          </cell>
          <cell r="BH35999">
            <v>92</v>
          </cell>
          <cell r="BI35999">
            <v>369</v>
          </cell>
          <cell r="BK35999">
            <v>413.80232558139534</v>
          </cell>
          <cell r="BL35999">
            <v>0</v>
          </cell>
        </row>
        <row r="36000">
          <cell r="A36000">
            <v>3594</v>
          </cell>
          <cell r="B36000" t="str">
            <v>Solution G</v>
          </cell>
          <cell r="C36000" t="str">
            <v>M477</v>
          </cell>
          <cell r="D36000">
            <v>78</v>
          </cell>
          <cell r="M36000">
            <v>3.0741999999999998</v>
          </cell>
          <cell r="R36000">
            <v>0.18979779411764705</v>
          </cell>
          <cell r="BC36000">
            <v>10119.322094052519</v>
          </cell>
          <cell r="BD36000">
            <v>0</v>
          </cell>
          <cell r="BF36000">
            <v>764</v>
          </cell>
          <cell r="BG36000">
            <v>764</v>
          </cell>
          <cell r="BH36000">
            <v>92</v>
          </cell>
          <cell r="BI36000">
            <v>369</v>
          </cell>
          <cell r="BK36000">
            <v>213.91629955947138</v>
          </cell>
          <cell r="BL36000">
            <v>0</v>
          </cell>
        </row>
        <row r="36001">
          <cell r="A36001">
            <v>3594</v>
          </cell>
          <cell r="B36001" t="str">
            <v>Solution H</v>
          </cell>
          <cell r="C36001" t="str">
            <v>M478</v>
          </cell>
          <cell r="D36001">
            <v>79</v>
          </cell>
          <cell r="M36001">
            <v>3.0741999999999998</v>
          </cell>
          <cell r="R36001">
            <v>0.18979779411764705</v>
          </cell>
          <cell r="BC36001">
            <v>0</v>
          </cell>
          <cell r="BD36001">
            <v>31572.284933443862</v>
          </cell>
          <cell r="BF36001">
            <v>764</v>
          </cell>
          <cell r="BG36001">
            <v>764</v>
          </cell>
          <cell r="BH36001">
            <v>92</v>
          </cell>
          <cell r="BI36001">
            <v>369</v>
          </cell>
          <cell r="BK36001">
            <v>92</v>
          </cell>
          <cell r="BL36001">
            <v>276.75</v>
          </cell>
        </row>
        <row r="36002">
          <cell r="A36002">
            <v>3594</v>
          </cell>
          <cell r="B36002" t="str">
            <v>Solution I</v>
          </cell>
          <cell r="C36002" t="str">
            <v>M479</v>
          </cell>
          <cell r="D36002">
            <v>80</v>
          </cell>
          <cell r="M36002">
            <v>3.0741999999999998</v>
          </cell>
          <cell r="R36002">
            <v>0.18979779411764705</v>
          </cell>
          <cell r="BC36002">
            <v>0</v>
          </cell>
          <cell r="BD36002">
            <v>48572.746051452094</v>
          </cell>
          <cell r="BF36002">
            <v>764</v>
          </cell>
          <cell r="BG36002">
            <v>764</v>
          </cell>
          <cell r="BH36002">
            <v>92</v>
          </cell>
          <cell r="BI36002">
            <v>369</v>
          </cell>
          <cell r="BK36002">
            <v>92</v>
          </cell>
          <cell r="BL36002">
            <v>425.76923076923077</v>
          </cell>
        </row>
        <row r="36003">
          <cell r="A36003">
            <v>3594</v>
          </cell>
          <cell r="B36003" t="str">
            <v>Solution J</v>
          </cell>
          <cell r="C36003" t="str">
            <v>M480</v>
          </cell>
          <cell r="D36003">
            <v>81</v>
          </cell>
          <cell r="M36003">
            <v>3.0741999999999998</v>
          </cell>
          <cell r="R36003">
            <v>0.18979779411764705</v>
          </cell>
          <cell r="BC36003">
            <v>13908.495565393772</v>
          </cell>
          <cell r="BD36003">
            <v>0</v>
          </cell>
          <cell r="BF36003">
            <v>764</v>
          </cell>
          <cell r="BG36003">
            <v>764</v>
          </cell>
          <cell r="BH36003">
            <v>92</v>
          </cell>
          <cell r="BI36003">
            <v>369</v>
          </cell>
          <cell r="BK36003">
            <v>213.91629955947138</v>
          </cell>
          <cell r="BL36003">
            <v>0</v>
          </cell>
        </row>
        <row r="36004">
          <cell r="A36004">
            <v>3595</v>
          </cell>
          <cell r="B36004" t="str">
            <v>BAU</v>
          </cell>
          <cell r="C36004" t="str">
            <v>M400</v>
          </cell>
          <cell r="D36004">
            <v>1</v>
          </cell>
          <cell r="M36004">
            <v>3.1273999999999997</v>
          </cell>
          <cell r="R36004">
            <v>1.0395719178082192</v>
          </cell>
          <cell r="BC36004">
            <v>0</v>
          </cell>
          <cell r="BD36004">
            <v>20851.301322675215</v>
          </cell>
          <cell r="BF36004">
            <v>1137</v>
          </cell>
          <cell r="BG36004">
            <v>1137</v>
          </cell>
          <cell r="BH36004">
            <v>0</v>
          </cell>
          <cell r="BI36004">
            <v>2891</v>
          </cell>
          <cell r="BK36004">
            <v>0</v>
          </cell>
          <cell r="BL36004">
            <v>2891</v>
          </cell>
        </row>
        <row r="36005">
          <cell r="A36005">
            <v>3595</v>
          </cell>
          <cell r="B36005" t="str">
            <v>Solution A</v>
          </cell>
          <cell r="C36005" t="str">
            <v>M401</v>
          </cell>
          <cell r="D36005">
            <v>2</v>
          </cell>
          <cell r="M36005">
            <v>3.1273999999999997</v>
          </cell>
          <cell r="R36005">
            <v>1.0395719178082192</v>
          </cell>
          <cell r="BC36005">
            <v>0</v>
          </cell>
          <cell r="BD36005">
            <v>20851.301322675215</v>
          </cell>
          <cell r="BF36005">
            <v>1137</v>
          </cell>
          <cell r="BG36005">
            <v>1137</v>
          </cell>
          <cell r="BH36005">
            <v>0</v>
          </cell>
          <cell r="BI36005">
            <v>2891</v>
          </cell>
          <cell r="BK36005">
            <v>0</v>
          </cell>
          <cell r="BL36005">
            <v>2521.2209302325582</v>
          </cell>
        </row>
        <row r="36006">
          <cell r="A36006">
            <v>3595</v>
          </cell>
          <cell r="B36006" t="str">
            <v>Solution B</v>
          </cell>
          <cell r="C36006" t="str">
            <v>M402</v>
          </cell>
          <cell r="D36006">
            <v>3</v>
          </cell>
          <cell r="M36006">
            <v>3.1273999999999997</v>
          </cell>
          <cell r="R36006">
            <v>1.0395719178082192</v>
          </cell>
          <cell r="BC36006">
            <v>6336.4378577740936</v>
          </cell>
          <cell r="BD36006">
            <v>0</v>
          </cell>
          <cell r="BF36006">
            <v>1137</v>
          </cell>
          <cell r="BG36006">
            <v>1137</v>
          </cell>
          <cell r="BH36006">
            <v>0</v>
          </cell>
          <cell r="BI36006">
            <v>2891</v>
          </cell>
          <cell r="BK36006">
            <v>955.17621145374449</v>
          </cell>
          <cell r="BL36006">
            <v>0</v>
          </cell>
        </row>
        <row r="36007">
          <cell r="A36007">
            <v>3595</v>
          </cell>
          <cell r="B36007" t="str">
            <v>Solution C</v>
          </cell>
          <cell r="C36007" t="str">
            <v>M403</v>
          </cell>
          <cell r="D36007">
            <v>4</v>
          </cell>
          <cell r="M36007">
            <v>3.1273999999999997</v>
          </cell>
          <cell r="R36007">
            <v>0</v>
          </cell>
          <cell r="BC36007">
            <v>17932.119137500686</v>
          </cell>
          <cell r="BD36007">
            <v>0</v>
          </cell>
          <cell r="BF36007">
            <v>1137</v>
          </cell>
          <cell r="BG36007">
            <v>1137</v>
          </cell>
          <cell r="BH36007">
            <v>0</v>
          </cell>
          <cell r="BI36007">
            <v>2891</v>
          </cell>
          <cell r="BK36007">
            <v>2168.25</v>
          </cell>
          <cell r="BL36007">
            <v>0</v>
          </cell>
        </row>
        <row r="36008">
          <cell r="A36008">
            <v>3595</v>
          </cell>
          <cell r="B36008" t="str">
            <v>Solution E</v>
          </cell>
          <cell r="C36008" t="str">
            <v>M404</v>
          </cell>
          <cell r="D36008">
            <v>5</v>
          </cell>
          <cell r="M36008">
            <v>3.1273999999999997</v>
          </cell>
          <cell r="R36008">
            <v>1.0395719178082192</v>
          </cell>
          <cell r="BC36008">
            <v>3168.2189288870468</v>
          </cell>
          <cell r="BD36008">
            <v>10425.650661337608</v>
          </cell>
          <cell r="BF36008">
            <v>1137</v>
          </cell>
          <cell r="BG36008">
            <v>1137</v>
          </cell>
          <cell r="BH36008">
            <v>0</v>
          </cell>
          <cell r="BI36008">
            <v>2891</v>
          </cell>
          <cell r="BK36008">
            <v>2521.2209302325582</v>
          </cell>
          <cell r="BL36008">
            <v>0</v>
          </cell>
        </row>
        <row r="36009">
          <cell r="A36009">
            <v>3595</v>
          </cell>
          <cell r="B36009" t="str">
            <v>Solution G</v>
          </cell>
          <cell r="C36009" t="str">
            <v>M405</v>
          </cell>
          <cell r="D36009">
            <v>6</v>
          </cell>
          <cell r="M36009">
            <v>3.1273999999999997</v>
          </cell>
          <cell r="R36009">
            <v>1.0395719178082192</v>
          </cell>
          <cell r="BC36009">
            <v>5747.4740825322706</v>
          </cell>
          <cell r="BD36009">
            <v>0</v>
          </cell>
          <cell r="BF36009">
            <v>1137</v>
          </cell>
          <cell r="BG36009">
            <v>1137</v>
          </cell>
          <cell r="BH36009">
            <v>0</v>
          </cell>
          <cell r="BI36009">
            <v>2891</v>
          </cell>
          <cell r="BK36009">
            <v>955.17621145374449</v>
          </cell>
          <cell r="BL36009">
            <v>0</v>
          </cell>
        </row>
        <row r="36010">
          <cell r="A36010">
            <v>3595</v>
          </cell>
          <cell r="B36010" t="str">
            <v>Solution H</v>
          </cell>
          <cell r="C36010" t="str">
            <v>M406</v>
          </cell>
          <cell r="D36010">
            <v>7</v>
          </cell>
          <cell r="M36010">
            <v>3.1273999999999997</v>
          </cell>
          <cell r="R36010">
            <v>1.0395719178082192</v>
          </cell>
          <cell r="BC36010">
            <v>0</v>
          </cell>
          <cell r="BD36010">
            <v>17932.119137500686</v>
          </cell>
          <cell r="BF36010">
            <v>1137</v>
          </cell>
          <cell r="BG36010">
            <v>1137</v>
          </cell>
          <cell r="BH36010">
            <v>0</v>
          </cell>
          <cell r="BI36010">
            <v>2891</v>
          </cell>
          <cell r="BK36010">
            <v>0</v>
          </cell>
          <cell r="BL36010">
            <v>2168.25</v>
          </cell>
        </row>
        <row r="36011">
          <cell r="A36011">
            <v>3595</v>
          </cell>
          <cell r="B36011" t="str">
            <v>Solution I</v>
          </cell>
          <cell r="C36011" t="str">
            <v>M407</v>
          </cell>
          <cell r="D36011">
            <v>8</v>
          </cell>
          <cell r="M36011">
            <v>3.1273999999999997</v>
          </cell>
          <cell r="R36011">
            <v>1.0395719178082192</v>
          </cell>
          <cell r="BC36011">
            <v>0</v>
          </cell>
          <cell r="BD36011">
            <v>27587.8755961549</v>
          </cell>
          <cell r="BF36011">
            <v>1137</v>
          </cell>
          <cell r="BG36011">
            <v>1137</v>
          </cell>
          <cell r="BH36011">
            <v>0</v>
          </cell>
          <cell r="BI36011">
            <v>2891</v>
          </cell>
          <cell r="BK36011">
            <v>0</v>
          </cell>
          <cell r="BL36011">
            <v>3335.7692307692305</v>
          </cell>
        </row>
        <row r="36012">
          <cell r="A36012">
            <v>3595</v>
          </cell>
          <cell r="B36012" t="str">
            <v>Solution J</v>
          </cell>
          <cell r="C36012" t="str">
            <v>M408</v>
          </cell>
          <cell r="D36012">
            <v>9</v>
          </cell>
          <cell r="M36012">
            <v>3.1273999999999997</v>
          </cell>
          <cell r="R36012">
            <v>1.0395719178082192</v>
          </cell>
          <cell r="BC36012">
            <v>7899.6119548461165</v>
          </cell>
          <cell r="BD36012">
            <v>0</v>
          </cell>
          <cell r="BF36012">
            <v>1137</v>
          </cell>
          <cell r="BG36012">
            <v>1137</v>
          </cell>
          <cell r="BH36012">
            <v>0</v>
          </cell>
          <cell r="BI36012">
            <v>2891</v>
          </cell>
          <cell r="BK36012">
            <v>955.17621145374449</v>
          </cell>
          <cell r="BL36012">
            <v>0</v>
          </cell>
        </row>
        <row r="36013">
          <cell r="A36013">
            <v>3595</v>
          </cell>
          <cell r="B36013" t="str">
            <v>BAU</v>
          </cell>
          <cell r="C36013" t="str">
            <v>M472</v>
          </cell>
          <cell r="D36013">
            <v>73</v>
          </cell>
          <cell r="M36013">
            <v>3.1273999999999997</v>
          </cell>
          <cell r="R36013">
            <v>1.0395719178082192</v>
          </cell>
          <cell r="BC36013">
            <v>0</v>
          </cell>
          <cell r="BD36013">
            <v>20851.301322675215</v>
          </cell>
          <cell r="BF36013">
            <v>1137</v>
          </cell>
          <cell r="BG36013">
            <v>1137</v>
          </cell>
          <cell r="BH36013">
            <v>0</v>
          </cell>
          <cell r="BI36013">
            <v>2891</v>
          </cell>
          <cell r="BK36013">
            <v>0</v>
          </cell>
          <cell r="BL36013">
            <v>2891</v>
          </cell>
        </row>
        <row r="36014">
          <cell r="A36014">
            <v>3595</v>
          </cell>
          <cell r="B36014" t="str">
            <v>Solution A</v>
          </cell>
          <cell r="C36014" t="str">
            <v>M473</v>
          </cell>
          <cell r="D36014">
            <v>74</v>
          </cell>
          <cell r="M36014">
            <v>3.1273999999999997</v>
          </cell>
          <cell r="R36014">
            <v>1.0395719178082192</v>
          </cell>
          <cell r="BC36014">
            <v>0</v>
          </cell>
          <cell r="BD36014">
            <v>20851.301322675215</v>
          </cell>
          <cell r="BF36014">
            <v>1137</v>
          </cell>
          <cell r="BG36014">
            <v>1137</v>
          </cell>
          <cell r="BH36014">
            <v>0</v>
          </cell>
          <cell r="BI36014">
            <v>2891</v>
          </cell>
          <cell r="BK36014">
            <v>0</v>
          </cell>
          <cell r="BL36014">
            <v>2521.2209302325582</v>
          </cell>
        </row>
        <row r="36015">
          <cell r="A36015">
            <v>3595</v>
          </cell>
          <cell r="B36015" t="str">
            <v>Solution B</v>
          </cell>
          <cell r="C36015" t="str">
            <v>M474</v>
          </cell>
          <cell r="D36015">
            <v>75</v>
          </cell>
          <cell r="M36015">
            <v>3.1273999999999997</v>
          </cell>
          <cell r="R36015">
            <v>1.0395719178082192</v>
          </cell>
          <cell r="BC36015">
            <v>6336.4378577740936</v>
          </cell>
          <cell r="BD36015">
            <v>0</v>
          </cell>
          <cell r="BF36015">
            <v>1137</v>
          </cell>
          <cell r="BG36015">
            <v>1137</v>
          </cell>
          <cell r="BH36015">
            <v>0</v>
          </cell>
          <cell r="BI36015">
            <v>2891</v>
          </cell>
          <cell r="BK36015">
            <v>955.17621145374449</v>
          </cell>
          <cell r="BL36015">
            <v>0</v>
          </cell>
        </row>
        <row r="36016">
          <cell r="A36016">
            <v>3595</v>
          </cell>
          <cell r="B36016" t="str">
            <v>Solution C</v>
          </cell>
          <cell r="C36016" t="str">
            <v>M475</v>
          </cell>
          <cell r="D36016">
            <v>76</v>
          </cell>
          <cell r="M36016">
            <v>3.1273999999999997</v>
          </cell>
          <cell r="R36016">
            <v>0</v>
          </cell>
          <cell r="BC36016">
            <v>17932.119137500686</v>
          </cell>
          <cell r="BD36016">
            <v>0</v>
          </cell>
          <cell r="BF36016">
            <v>1137</v>
          </cell>
          <cell r="BG36016">
            <v>1137</v>
          </cell>
          <cell r="BH36016">
            <v>0</v>
          </cell>
          <cell r="BI36016">
            <v>2891</v>
          </cell>
          <cell r="BK36016">
            <v>2168.25</v>
          </cell>
          <cell r="BL36016">
            <v>0</v>
          </cell>
        </row>
        <row r="36017">
          <cell r="A36017">
            <v>3595</v>
          </cell>
          <cell r="B36017" t="str">
            <v>Solution E</v>
          </cell>
          <cell r="C36017" t="str">
            <v>M476</v>
          </cell>
          <cell r="D36017">
            <v>77</v>
          </cell>
          <cell r="M36017">
            <v>3.1273999999999997</v>
          </cell>
          <cell r="R36017">
            <v>1.0395719178082192</v>
          </cell>
          <cell r="BC36017">
            <v>3168.2189288870468</v>
          </cell>
          <cell r="BD36017">
            <v>10425.650661337608</v>
          </cell>
          <cell r="BF36017">
            <v>1137</v>
          </cell>
          <cell r="BG36017">
            <v>1137</v>
          </cell>
          <cell r="BH36017">
            <v>0</v>
          </cell>
          <cell r="BI36017">
            <v>2891</v>
          </cell>
          <cell r="BK36017">
            <v>2521.2209302325582</v>
          </cell>
          <cell r="BL36017">
            <v>0</v>
          </cell>
        </row>
        <row r="36018">
          <cell r="A36018">
            <v>3595</v>
          </cell>
          <cell r="B36018" t="str">
            <v>Solution G</v>
          </cell>
          <cell r="C36018" t="str">
            <v>M477</v>
          </cell>
          <cell r="D36018">
            <v>78</v>
          </cell>
          <cell r="M36018">
            <v>3.1273999999999997</v>
          </cell>
          <cell r="R36018">
            <v>1.0395719178082192</v>
          </cell>
          <cell r="BC36018">
            <v>5747.4740825322706</v>
          </cell>
          <cell r="BD36018">
            <v>0</v>
          </cell>
          <cell r="BF36018">
            <v>1137</v>
          </cell>
          <cell r="BG36018">
            <v>1137</v>
          </cell>
          <cell r="BH36018">
            <v>0</v>
          </cell>
          <cell r="BI36018">
            <v>2891</v>
          </cell>
          <cell r="BK36018">
            <v>955.17621145374449</v>
          </cell>
          <cell r="BL36018">
            <v>0</v>
          </cell>
        </row>
        <row r="36019">
          <cell r="A36019">
            <v>3595</v>
          </cell>
          <cell r="B36019" t="str">
            <v>Solution H</v>
          </cell>
          <cell r="C36019" t="str">
            <v>M478</v>
          </cell>
          <cell r="D36019">
            <v>79</v>
          </cell>
          <cell r="M36019">
            <v>3.1273999999999997</v>
          </cell>
          <cell r="R36019">
            <v>1.0395719178082192</v>
          </cell>
          <cell r="BC36019">
            <v>0</v>
          </cell>
          <cell r="BD36019">
            <v>17932.119137500686</v>
          </cell>
          <cell r="BF36019">
            <v>1137</v>
          </cell>
          <cell r="BG36019">
            <v>1137</v>
          </cell>
          <cell r="BH36019">
            <v>0</v>
          </cell>
          <cell r="BI36019">
            <v>2891</v>
          </cell>
          <cell r="BK36019">
            <v>0</v>
          </cell>
          <cell r="BL36019">
            <v>2168.25</v>
          </cell>
        </row>
        <row r="36020">
          <cell r="A36020">
            <v>3595</v>
          </cell>
          <cell r="B36020" t="str">
            <v>Solution I</v>
          </cell>
          <cell r="C36020" t="str">
            <v>M479</v>
          </cell>
          <cell r="D36020">
            <v>80</v>
          </cell>
          <cell r="M36020">
            <v>3.1273999999999997</v>
          </cell>
          <cell r="R36020">
            <v>1.0395719178082192</v>
          </cell>
          <cell r="BC36020">
            <v>0</v>
          </cell>
          <cell r="BD36020">
            <v>27587.8755961549</v>
          </cell>
          <cell r="BF36020">
            <v>1137</v>
          </cell>
          <cell r="BG36020">
            <v>1137</v>
          </cell>
          <cell r="BH36020">
            <v>0</v>
          </cell>
          <cell r="BI36020">
            <v>2891</v>
          </cell>
          <cell r="BK36020">
            <v>0</v>
          </cell>
          <cell r="BL36020">
            <v>3335.7692307692305</v>
          </cell>
        </row>
        <row r="36021">
          <cell r="A36021">
            <v>3595</v>
          </cell>
          <cell r="B36021" t="str">
            <v>Solution J</v>
          </cell>
          <cell r="C36021" t="str">
            <v>M480</v>
          </cell>
          <cell r="D36021">
            <v>81</v>
          </cell>
          <cell r="M36021">
            <v>3.1273999999999997</v>
          </cell>
          <cell r="R36021">
            <v>1.0395719178082192</v>
          </cell>
          <cell r="BC36021">
            <v>7899.6119548461165</v>
          </cell>
          <cell r="BD36021">
            <v>0</v>
          </cell>
          <cell r="BF36021">
            <v>1137</v>
          </cell>
          <cell r="BG36021">
            <v>1137</v>
          </cell>
          <cell r="BH36021">
            <v>0</v>
          </cell>
          <cell r="BI36021">
            <v>2891</v>
          </cell>
          <cell r="BK36021">
            <v>955.17621145374449</v>
          </cell>
          <cell r="BL36021">
            <v>0</v>
          </cell>
        </row>
        <row r="36022">
          <cell r="A36022">
            <v>3598</v>
          </cell>
          <cell r="B36022" t="str">
            <v>BAU</v>
          </cell>
          <cell r="C36022" t="str">
            <v>M409</v>
          </cell>
          <cell r="D36022">
            <v>10</v>
          </cell>
          <cell r="M36022">
            <v>0.50459999999999972</v>
          </cell>
          <cell r="R36022">
            <v>0.2894691780821918</v>
          </cell>
          <cell r="BC36022">
            <v>1764.8283816720025</v>
          </cell>
          <cell r="BD36022">
            <v>0</v>
          </cell>
          <cell r="BF36022">
            <v>148</v>
          </cell>
          <cell r="BG36022">
            <v>148</v>
          </cell>
          <cell r="BH36022">
            <v>0</v>
          </cell>
          <cell r="BI36022">
            <v>575</v>
          </cell>
          <cell r="BK36022">
            <v>575</v>
          </cell>
          <cell r="BL36022">
            <v>0</v>
          </cell>
        </row>
        <row r="36023">
          <cell r="A36023">
            <v>3598</v>
          </cell>
          <cell r="B36023" t="str">
            <v>Solution D</v>
          </cell>
          <cell r="C36023" t="str">
            <v>M410</v>
          </cell>
          <cell r="D36023">
            <v>11</v>
          </cell>
          <cell r="M36023">
            <v>0.50459999999999972</v>
          </cell>
          <cell r="R36023">
            <v>0.2894691780821918</v>
          </cell>
          <cell r="BC36023">
            <v>623.61426914205038</v>
          </cell>
          <cell r="BD36023">
            <v>0</v>
          </cell>
          <cell r="BF36023">
            <v>148</v>
          </cell>
          <cell r="BG36023">
            <v>148</v>
          </cell>
          <cell r="BH36023">
            <v>0</v>
          </cell>
          <cell r="BI36023">
            <v>575</v>
          </cell>
          <cell r="BK36023">
            <v>189.97797356828193</v>
          </cell>
          <cell r="BL36023">
            <v>0</v>
          </cell>
        </row>
        <row r="36024">
          <cell r="A36024">
            <v>3598</v>
          </cell>
          <cell r="B36024" t="str">
            <v>BAU</v>
          </cell>
          <cell r="C36024" t="str">
            <v>M481</v>
          </cell>
          <cell r="D36024">
            <v>82</v>
          </cell>
          <cell r="M36024">
            <v>0.50459999999999972</v>
          </cell>
          <cell r="R36024">
            <v>0.2894691780821918</v>
          </cell>
          <cell r="BC36024">
            <v>1764.8283816720025</v>
          </cell>
          <cell r="BD36024">
            <v>0</v>
          </cell>
          <cell r="BF36024">
            <v>148</v>
          </cell>
          <cell r="BG36024">
            <v>148</v>
          </cell>
          <cell r="BH36024">
            <v>0</v>
          </cell>
          <cell r="BI36024">
            <v>575</v>
          </cell>
          <cell r="BK36024">
            <v>575</v>
          </cell>
          <cell r="BL36024">
            <v>0</v>
          </cell>
        </row>
        <row r="36025">
          <cell r="A36025">
            <v>3598</v>
          </cell>
          <cell r="B36025" t="str">
            <v>Solution D</v>
          </cell>
          <cell r="C36025" t="str">
            <v>M482</v>
          </cell>
          <cell r="D36025">
            <v>83</v>
          </cell>
          <cell r="M36025">
            <v>0.50459999999999972</v>
          </cell>
          <cell r="R36025">
            <v>0.2894691780821918</v>
          </cell>
          <cell r="BC36025">
            <v>623.61426914205038</v>
          </cell>
          <cell r="BD36025">
            <v>0</v>
          </cell>
          <cell r="BF36025">
            <v>148</v>
          </cell>
          <cell r="BG36025">
            <v>148</v>
          </cell>
          <cell r="BH36025">
            <v>0</v>
          </cell>
          <cell r="BI36025">
            <v>575</v>
          </cell>
          <cell r="BK36025">
            <v>189.97797356828193</v>
          </cell>
          <cell r="BL36025">
            <v>0</v>
          </cell>
        </row>
        <row r="36026">
          <cell r="A36026">
            <v>3599</v>
          </cell>
          <cell r="B36026" t="str">
            <v>BAU</v>
          </cell>
          <cell r="C36026" t="str">
            <v>M446</v>
          </cell>
          <cell r="D36026">
            <v>47</v>
          </cell>
          <cell r="E36026" t="str">
            <v>C003</v>
          </cell>
          <cell r="G36026">
            <v>3</v>
          </cell>
          <cell r="M36026">
            <v>14.640224119530416</v>
          </cell>
          <cell r="R36026">
            <v>0</v>
          </cell>
          <cell r="BC36026">
            <v>0</v>
          </cell>
          <cell r="BD36026">
            <v>62925.288101099861</v>
          </cell>
          <cell r="BF36026">
            <v>1223</v>
          </cell>
          <cell r="BG36026">
            <v>873.57142857142844</v>
          </cell>
          <cell r="BH36026">
            <v>999</v>
          </cell>
          <cell r="BI36026">
            <v>0</v>
          </cell>
          <cell r="BK36026">
            <v>999</v>
          </cell>
          <cell r="BL36026">
            <v>0</v>
          </cell>
        </row>
        <row r="36027">
          <cell r="A36027">
            <v>3599</v>
          </cell>
          <cell r="B36027" t="str">
            <v>Solution D</v>
          </cell>
          <cell r="C36027" t="str">
            <v>M447</v>
          </cell>
          <cell r="D36027">
            <v>48</v>
          </cell>
          <cell r="E36027" t="str">
            <v>C003</v>
          </cell>
          <cell r="G36027">
            <v>3</v>
          </cell>
          <cell r="M36027">
            <v>14.640224119530416</v>
          </cell>
          <cell r="R36027">
            <v>0</v>
          </cell>
          <cell r="BC36027">
            <v>19122.172355811264</v>
          </cell>
          <cell r="BD36027">
            <v>0</v>
          </cell>
          <cell r="BF36027">
            <v>1223</v>
          </cell>
          <cell r="BG36027">
            <v>873.57142857142844</v>
          </cell>
          <cell r="BH36027">
            <v>999</v>
          </cell>
          <cell r="BI36027">
            <v>0</v>
          </cell>
          <cell r="BK36027">
            <v>999</v>
          </cell>
          <cell r="BL36027">
            <v>0</v>
          </cell>
        </row>
        <row r="36028">
          <cell r="A36028">
            <v>3599</v>
          </cell>
          <cell r="B36028" t="str">
            <v>BAU</v>
          </cell>
          <cell r="C36028" t="str">
            <v>M518</v>
          </cell>
          <cell r="D36028">
            <v>119</v>
          </cell>
          <cell r="E36028" t="str">
            <v>C004</v>
          </cell>
          <cell r="G36028">
            <v>4</v>
          </cell>
          <cell r="M36028">
            <v>14.640224119530416</v>
          </cell>
          <cell r="R36028">
            <v>0</v>
          </cell>
          <cell r="BC36028">
            <v>0</v>
          </cell>
          <cell r="BD36028">
            <v>62925.288101099861</v>
          </cell>
          <cell r="BF36028">
            <v>1223</v>
          </cell>
          <cell r="BG36028">
            <v>873.57142857142844</v>
          </cell>
          <cell r="BH36028">
            <v>999</v>
          </cell>
          <cell r="BI36028">
            <v>0</v>
          </cell>
          <cell r="BK36028">
            <v>999</v>
          </cell>
          <cell r="BL36028">
            <v>0</v>
          </cell>
        </row>
        <row r="36029">
          <cell r="A36029">
            <v>3599</v>
          </cell>
          <cell r="B36029" t="str">
            <v>Solution D</v>
          </cell>
          <cell r="C36029" t="str">
            <v>M519</v>
          </cell>
          <cell r="D36029">
            <v>120</v>
          </cell>
          <cell r="E36029" t="str">
            <v>C005</v>
          </cell>
          <cell r="G36029">
            <v>5</v>
          </cell>
          <cell r="M36029">
            <v>14.640224119530416</v>
          </cell>
          <cell r="R36029">
            <v>0</v>
          </cell>
          <cell r="BC36029">
            <v>19122.172355811264</v>
          </cell>
          <cell r="BD36029">
            <v>0</v>
          </cell>
          <cell r="BF36029">
            <v>1223</v>
          </cell>
          <cell r="BG36029">
            <v>873.57142857142844</v>
          </cell>
          <cell r="BH36029">
            <v>999</v>
          </cell>
          <cell r="BI36029">
            <v>0</v>
          </cell>
          <cell r="BK36029">
            <v>999</v>
          </cell>
          <cell r="BL36029">
            <v>0</v>
          </cell>
        </row>
        <row r="36030">
          <cell r="A36030">
            <v>3600</v>
          </cell>
          <cell r="B36030" t="str">
            <v>BAU</v>
          </cell>
          <cell r="C36030" t="str">
            <v>M409</v>
          </cell>
          <cell r="D36030">
            <v>10</v>
          </cell>
          <cell r="M36030">
            <v>1.9030000000000002</v>
          </cell>
          <cell r="R36030">
            <v>0.68100770547945189</v>
          </cell>
          <cell r="BC36030">
            <v>4279.5051265208122</v>
          </cell>
          <cell r="BD36030">
            <v>0</v>
          </cell>
          <cell r="BF36030">
            <v>578</v>
          </cell>
          <cell r="BG36030">
            <v>578</v>
          </cell>
          <cell r="BH36030">
            <v>338</v>
          </cell>
          <cell r="BI36030">
            <v>1353</v>
          </cell>
          <cell r="BK36030">
            <v>1691</v>
          </cell>
          <cell r="BL36030">
            <v>0</v>
          </cell>
        </row>
        <row r="36031">
          <cell r="A36031">
            <v>3600</v>
          </cell>
          <cell r="B36031" t="str">
            <v>Solution D</v>
          </cell>
          <cell r="C36031" t="str">
            <v>M410</v>
          </cell>
          <cell r="D36031">
            <v>11</v>
          </cell>
          <cell r="M36031">
            <v>1.9030000000000002</v>
          </cell>
          <cell r="R36031">
            <v>0.68100770547945189</v>
          </cell>
          <cell r="BC36031">
            <v>1512.1926242123011</v>
          </cell>
          <cell r="BD36031">
            <v>0</v>
          </cell>
          <cell r="BF36031">
            <v>578</v>
          </cell>
          <cell r="BG36031">
            <v>578</v>
          </cell>
          <cell r="BH36031">
            <v>338</v>
          </cell>
          <cell r="BI36031">
            <v>1353</v>
          </cell>
          <cell r="BK36031">
            <v>785.02643171806164</v>
          </cell>
          <cell r="BL36031">
            <v>0</v>
          </cell>
        </row>
        <row r="36032">
          <cell r="A36032">
            <v>3600</v>
          </cell>
          <cell r="B36032" t="str">
            <v>BAU</v>
          </cell>
          <cell r="C36032" t="str">
            <v>M481</v>
          </cell>
          <cell r="D36032">
            <v>82</v>
          </cell>
          <cell r="M36032">
            <v>1.9030000000000002</v>
          </cell>
          <cell r="R36032">
            <v>0.68100770547945189</v>
          </cell>
          <cell r="BC36032">
            <v>4279.5051265208122</v>
          </cell>
          <cell r="BD36032">
            <v>0</v>
          </cell>
          <cell r="BF36032">
            <v>578</v>
          </cell>
          <cell r="BG36032">
            <v>578</v>
          </cell>
          <cell r="BH36032">
            <v>338</v>
          </cell>
          <cell r="BI36032">
            <v>1353</v>
          </cell>
          <cell r="BK36032">
            <v>1691</v>
          </cell>
          <cell r="BL36032">
            <v>0</v>
          </cell>
        </row>
        <row r="36033">
          <cell r="A36033">
            <v>3600</v>
          </cell>
          <cell r="B36033" t="str">
            <v>Solution D</v>
          </cell>
          <cell r="C36033" t="str">
            <v>M482</v>
          </cell>
          <cell r="D36033">
            <v>83</v>
          </cell>
          <cell r="M36033">
            <v>1.9030000000000002</v>
          </cell>
          <cell r="R36033">
            <v>0.68100770547945189</v>
          </cell>
          <cell r="BC36033">
            <v>1512.1926242123011</v>
          </cell>
          <cell r="BD36033">
            <v>0</v>
          </cell>
          <cell r="BF36033">
            <v>578</v>
          </cell>
          <cell r="BG36033">
            <v>578</v>
          </cell>
          <cell r="BH36033">
            <v>338</v>
          </cell>
          <cell r="BI36033">
            <v>1353</v>
          </cell>
          <cell r="BK36033">
            <v>785.02643171806164</v>
          </cell>
          <cell r="BL36033">
            <v>0</v>
          </cell>
        </row>
        <row r="36034">
          <cell r="A36034">
            <v>3601</v>
          </cell>
          <cell r="B36034" t="str">
            <v>BAU</v>
          </cell>
          <cell r="C36034" t="str">
            <v>M439</v>
          </cell>
          <cell r="D36034">
            <v>40</v>
          </cell>
          <cell r="E36034" t="str">
            <v>C001</v>
          </cell>
          <cell r="G36034">
            <v>1</v>
          </cell>
          <cell r="M36034">
            <v>54.096451440768412</v>
          </cell>
          <cell r="R36034">
            <v>0</v>
          </cell>
          <cell r="BC36034">
            <v>97178.444257270574</v>
          </cell>
          <cell r="BD36034">
            <v>0</v>
          </cell>
          <cell r="BF36034">
            <v>6457</v>
          </cell>
          <cell r="BG36034">
            <v>4304.666666666667</v>
          </cell>
          <cell r="BH36034">
            <v>921</v>
          </cell>
          <cell r="BI36034">
            <v>0</v>
          </cell>
          <cell r="BK36034">
            <v>921</v>
          </cell>
          <cell r="BL36034">
            <v>0</v>
          </cell>
        </row>
        <row r="36035">
          <cell r="A36035">
            <v>3601</v>
          </cell>
          <cell r="B36035" t="str">
            <v>Solution D</v>
          </cell>
          <cell r="C36035" t="str">
            <v>M440</v>
          </cell>
          <cell r="D36035">
            <v>41</v>
          </cell>
          <cell r="E36035" t="str">
            <v>C001</v>
          </cell>
          <cell r="G36035">
            <v>1</v>
          </cell>
          <cell r="M36035">
            <v>54.096451440768412</v>
          </cell>
          <cell r="R36035">
            <v>0</v>
          </cell>
          <cell r="BC36035">
            <v>34338.672882427767</v>
          </cell>
          <cell r="BD36035">
            <v>0</v>
          </cell>
          <cell r="BF36035">
            <v>6457</v>
          </cell>
          <cell r="BG36035">
            <v>4304.666666666667</v>
          </cell>
          <cell r="BH36035">
            <v>921</v>
          </cell>
          <cell r="BI36035">
            <v>0</v>
          </cell>
          <cell r="BK36035">
            <v>921</v>
          </cell>
          <cell r="BL36035">
            <v>0</v>
          </cell>
        </row>
        <row r="36036">
          <cell r="A36036">
            <v>3601</v>
          </cell>
          <cell r="B36036" t="str">
            <v>BAU</v>
          </cell>
          <cell r="C36036" t="str">
            <v>M511</v>
          </cell>
          <cell r="D36036">
            <v>112</v>
          </cell>
          <cell r="E36036" t="str">
            <v>C002</v>
          </cell>
          <cell r="G36036">
            <v>2</v>
          </cell>
          <cell r="M36036">
            <v>54.096451440768412</v>
          </cell>
          <cell r="R36036">
            <v>0</v>
          </cell>
          <cell r="BC36036">
            <v>97178.444257270574</v>
          </cell>
          <cell r="BD36036">
            <v>0</v>
          </cell>
          <cell r="BF36036">
            <v>6457</v>
          </cell>
          <cell r="BG36036">
            <v>3522</v>
          </cell>
          <cell r="BH36036">
            <v>921</v>
          </cell>
          <cell r="BI36036">
            <v>0</v>
          </cell>
          <cell r="BK36036">
            <v>921</v>
          </cell>
          <cell r="BL36036">
            <v>0</v>
          </cell>
        </row>
        <row r="36037">
          <cell r="A36037">
            <v>3601</v>
          </cell>
          <cell r="B36037" t="str">
            <v>Solution D</v>
          </cell>
          <cell r="C36037" t="str">
            <v>M512</v>
          </cell>
          <cell r="D36037">
            <v>113</v>
          </cell>
          <cell r="E36037" t="str">
            <v>C002</v>
          </cell>
          <cell r="G36037">
            <v>2</v>
          </cell>
          <cell r="M36037">
            <v>54.096451440768412</v>
          </cell>
          <cell r="R36037">
            <v>0</v>
          </cell>
          <cell r="BC36037">
            <v>34338.672882427767</v>
          </cell>
          <cell r="BD36037">
            <v>0</v>
          </cell>
          <cell r="BF36037">
            <v>6457</v>
          </cell>
          <cell r="BG36037">
            <v>3522</v>
          </cell>
          <cell r="BH36037">
            <v>921</v>
          </cell>
          <cell r="BI36037">
            <v>0</v>
          </cell>
          <cell r="BK36037">
            <v>921</v>
          </cell>
          <cell r="BL36037">
            <v>0</v>
          </cell>
        </row>
        <row r="36038">
          <cell r="A36038">
            <v>3602</v>
          </cell>
          <cell r="B36038" t="str">
            <v>BAU</v>
          </cell>
          <cell r="C36038" t="str">
            <v>M409</v>
          </cell>
          <cell r="D36038">
            <v>10</v>
          </cell>
          <cell r="M36038">
            <v>0.53639999999999965</v>
          </cell>
          <cell r="R36038">
            <v>0.14750342465753422</v>
          </cell>
          <cell r="BC36038">
            <v>1802.5136509163758</v>
          </cell>
          <cell r="BD36038">
            <v>0</v>
          </cell>
          <cell r="BF36038">
            <v>160</v>
          </cell>
          <cell r="BG36038">
            <v>160</v>
          </cell>
          <cell r="BH36038">
            <v>0</v>
          </cell>
          <cell r="BI36038">
            <v>293</v>
          </cell>
          <cell r="BK36038">
            <v>293</v>
          </cell>
          <cell r="BL36038">
            <v>0</v>
          </cell>
        </row>
        <row r="36039">
          <cell r="A36039">
            <v>3602</v>
          </cell>
          <cell r="B36039" t="str">
            <v>Solution D</v>
          </cell>
          <cell r="C36039" t="str">
            <v>M410</v>
          </cell>
          <cell r="D36039">
            <v>11</v>
          </cell>
          <cell r="M36039">
            <v>0.53639999999999965</v>
          </cell>
          <cell r="R36039">
            <v>0.14750342465753422</v>
          </cell>
          <cell r="BC36039">
            <v>636.93061869836595</v>
          </cell>
          <cell r="BD36039">
            <v>0</v>
          </cell>
          <cell r="BF36039">
            <v>160</v>
          </cell>
          <cell r="BG36039">
            <v>160</v>
          </cell>
          <cell r="BH36039">
            <v>0</v>
          </cell>
          <cell r="BI36039">
            <v>293</v>
          </cell>
          <cell r="BK36039">
            <v>96.806167400881051</v>
          </cell>
          <cell r="BL36039">
            <v>0</v>
          </cell>
        </row>
        <row r="36040">
          <cell r="A36040">
            <v>3602</v>
          </cell>
          <cell r="B36040" t="str">
            <v>BAU</v>
          </cell>
          <cell r="C36040" t="str">
            <v>M481</v>
          </cell>
          <cell r="D36040">
            <v>82</v>
          </cell>
          <cell r="M36040">
            <v>0.53639999999999965</v>
          </cell>
          <cell r="R36040">
            <v>0.14750342465753422</v>
          </cell>
          <cell r="BC36040">
            <v>1802.5136509163758</v>
          </cell>
          <cell r="BD36040">
            <v>0</v>
          </cell>
          <cell r="BF36040">
            <v>160</v>
          </cell>
          <cell r="BG36040">
            <v>160</v>
          </cell>
          <cell r="BH36040">
            <v>0</v>
          </cell>
          <cell r="BI36040">
            <v>293</v>
          </cell>
          <cell r="BK36040">
            <v>293</v>
          </cell>
          <cell r="BL36040">
            <v>0</v>
          </cell>
        </row>
        <row r="36041">
          <cell r="A36041">
            <v>3602</v>
          </cell>
          <cell r="B36041" t="str">
            <v>Solution D</v>
          </cell>
          <cell r="C36041" t="str">
            <v>M482</v>
          </cell>
          <cell r="D36041">
            <v>83</v>
          </cell>
          <cell r="M36041">
            <v>0.53639999999999965</v>
          </cell>
          <cell r="R36041">
            <v>0.14750342465753422</v>
          </cell>
          <cell r="BC36041">
            <v>636.93061869836595</v>
          </cell>
          <cell r="BD36041">
            <v>0</v>
          </cell>
          <cell r="BF36041">
            <v>160</v>
          </cell>
          <cell r="BG36041">
            <v>160</v>
          </cell>
          <cell r="BH36041">
            <v>0</v>
          </cell>
          <cell r="BI36041">
            <v>293</v>
          </cell>
          <cell r="BK36041">
            <v>96.806167400881051</v>
          </cell>
          <cell r="BL36041">
            <v>0</v>
          </cell>
        </row>
        <row r="36042">
          <cell r="A36042">
            <v>3603</v>
          </cell>
          <cell r="B36042" t="str">
            <v>BAU</v>
          </cell>
          <cell r="C36042" t="str">
            <v>M409</v>
          </cell>
          <cell r="D36042">
            <v>10</v>
          </cell>
          <cell r="M36042">
            <v>3.4237999999999995</v>
          </cell>
          <cell r="R36042">
            <v>0</v>
          </cell>
          <cell r="BC36042">
            <v>13921.993899918505</v>
          </cell>
          <cell r="BD36042">
            <v>0</v>
          </cell>
          <cell r="BF36042">
            <v>1033</v>
          </cell>
          <cell r="BG36042">
            <v>1033</v>
          </cell>
          <cell r="BH36042">
            <v>1433</v>
          </cell>
          <cell r="BI36042">
            <v>0</v>
          </cell>
          <cell r="BK36042">
            <v>1433</v>
          </cell>
          <cell r="BL36042">
            <v>0</v>
          </cell>
        </row>
        <row r="36043">
          <cell r="A36043">
            <v>3603</v>
          </cell>
          <cell r="B36043" t="str">
            <v>Solution D</v>
          </cell>
          <cell r="C36043" t="str">
            <v>M410</v>
          </cell>
          <cell r="D36043">
            <v>11</v>
          </cell>
          <cell r="M36043">
            <v>3.4237999999999995</v>
          </cell>
          <cell r="R36043">
            <v>0</v>
          </cell>
          <cell r="BC36043">
            <v>4919.4324734694364</v>
          </cell>
          <cell r="BD36043">
            <v>0</v>
          </cell>
          <cell r="BF36043">
            <v>1033</v>
          </cell>
          <cell r="BG36043">
            <v>1033</v>
          </cell>
          <cell r="BH36043">
            <v>1433</v>
          </cell>
          <cell r="BI36043">
            <v>0</v>
          </cell>
          <cell r="BK36043">
            <v>1433</v>
          </cell>
          <cell r="BL36043">
            <v>0</v>
          </cell>
        </row>
        <row r="36044">
          <cell r="A36044">
            <v>3603</v>
          </cell>
          <cell r="B36044" t="str">
            <v>BAU</v>
          </cell>
          <cell r="C36044" t="str">
            <v>M481</v>
          </cell>
          <cell r="D36044">
            <v>82</v>
          </cell>
          <cell r="M36044">
            <v>3.4237999999999995</v>
          </cell>
          <cell r="R36044">
            <v>0</v>
          </cell>
          <cell r="BC36044">
            <v>13921.993899918505</v>
          </cell>
          <cell r="BD36044">
            <v>0</v>
          </cell>
          <cell r="BF36044">
            <v>1033</v>
          </cell>
          <cell r="BG36044">
            <v>1033</v>
          </cell>
          <cell r="BH36044">
            <v>1433</v>
          </cell>
          <cell r="BI36044">
            <v>0</v>
          </cell>
          <cell r="BK36044">
            <v>1433</v>
          </cell>
          <cell r="BL36044">
            <v>0</v>
          </cell>
        </row>
        <row r="36045">
          <cell r="A36045">
            <v>3603</v>
          </cell>
          <cell r="B36045" t="str">
            <v>Solution D</v>
          </cell>
          <cell r="C36045" t="str">
            <v>M482</v>
          </cell>
          <cell r="D36045">
            <v>83</v>
          </cell>
          <cell r="M36045">
            <v>3.4237999999999995</v>
          </cell>
          <cell r="R36045">
            <v>0</v>
          </cell>
          <cell r="BC36045">
            <v>4919.4324734694364</v>
          </cell>
          <cell r="BD36045">
            <v>0</v>
          </cell>
          <cell r="BF36045">
            <v>1033</v>
          </cell>
          <cell r="BG36045">
            <v>1033</v>
          </cell>
          <cell r="BH36045">
            <v>1433</v>
          </cell>
          <cell r="BI36045">
            <v>0</v>
          </cell>
          <cell r="BK36045">
            <v>1433</v>
          </cell>
          <cell r="BL36045">
            <v>0</v>
          </cell>
        </row>
        <row r="36046">
          <cell r="A36046">
            <v>3604</v>
          </cell>
          <cell r="B36046" t="str">
            <v>BAU</v>
          </cell>
          <cell r="C36046" t="str">
            <v>M400</v>
          </cell>
          <cell r="D36046">
            <v>1</v>
          </cell>
          <cell r="M36046">
            <v>0.54359999999999964</v>
          </cell>
          <cell r="R36046">
            <v>1.585158390410959</v>
          </cell>
          <cell r="BC36046">
            <v>0</v>
          </cell>
          <cell r="BD36046">
            <v>1433.2866738123812</v>
          </cell>
          <cell r="BF36046">
            <v>185</v>
          </cell>
          <cell r="BG36046">
            <v>185</v>
          </cell>
          <cell r="BH36046">
            <v>787</v>
          </cell>
          <cell r="BI36046">
            <v>3149</v>
          </cell>
          <cell r="BK36046">
            <v>787</v>
          </cell>
          <cell r="BL36046">
            <v>3149</v>
          </cell>
        </row>
        <row r="36047">
          <cell r="A36047">
            <v>3604</v>
          </cell>
          <cell r="B36047" t="str">
            <v>Solution A</v>
          </cell>
          <cell r="C36047" t="str">
            <v>M401</v>
          </cell>
          <cell r="D36047">
            <v>2</v>
          </cell>
          <cell r="M36047">
            <v>0.54359999999999964</v>
          </cell>
          <cell r="R36047">
            <v>1.585158390410959</v>
          </cell>
          <cell r="BC36047">
            <v>0</v>
          </cell>
          <cell r="BD36047">
            <v>1433.2866738123812</v>
          </cell>
          <cell r="BF36047">
            <v>185</v>
          </cell>
          <cell r="BG36047">
            <v>185</v>
          </cell>
          <cell r="BH36047">
            <v>787</v>
          </cell>
          <cell r="BI36047">
            <v>3149</v>
          </cell>
          <cell r="BK36047">
            <v>787</v>
          </cell>
          <cell r="BL36047">
            <v>2746.2209302325582</v>
          </cell>
        </row>
        <row r="36048">
          <cell r="A36048">
            <v>3604</v>
          </cell>
          <cell r="B36048" t="str">
            <v>Solution B</v>
          </cell>
          <cell r="C36048" t="str">
            <v>M402</v>
          </cell>
          <cell r="D36048">
            <v>3</v>
          </cell>
          <cell r="M36048">
            <v>0.54359999999999964</v>
          </cell>
          <cell r="R36048">
            <v>1.585158390410959</v>
          </cell>
          <cell r="BC36048">
            <v>435.55708108786143</v>
          </cell>
          <cell r="BD36048">
            <v>0</v>
          </cell>
          <cell r="BF36048">
            <v>185</v>
          </cell>
          <cell r="BG36048">
            <v>185</v>
          </cell>
          <cell r="BH36048">
            <v>787</v>
          </cell>
          <cell r="BI36048">
            <v>3149</v>
          </cell>
          <cell r="BK36048">
            <v>1827.4185022026431</v>
          </cell>
          <cell r="BL36048">
            <v>0</v>
          </cell>
        </row>
        <row r="36049">
          <cell r="A36049">
            <v>3604</v>
          </cell>
          <cell r="B36049" t="str">
            <v>Solution C</v>
          </cell>
          <cell r="C36049" t="str">
            <v>M403</v>
          </cell>
          <cell r="D36049">
            <v>4</v>
          </cell>
          <cell r="M36049">
            <v>0.54359999999999964</v>
          </cell>
          <cell r="R36049">
            <v>0</v>
          </cell>
          <cell r="BC36049">
            <v>1232.6265394786478</v>
          </cell>
          <cell r="BD36049">
            <v>0</v>
          </cell>
          <cell r="BF36049">
            <v>185</v>
          </cell>
          <cell r="BG36049">
            <v>185</v>
          </cell>
          <cell r="BH36049">
            <v>787</v>
          </cell>
          <cell r="BI36049">
            <v>3149</v>
          </cell>
          <cell r="BK36049">
            <v>3148.75</v>
          </cell>
          <cell r="BL36049">
            <v>0</v>
          </cell>
        </row>
        <row r="36050">
          <cell r="A36050">
            <v>3604</v>
          </cell>
          <cell r="B36050" t="str">
            <v>Solution E</v>
          </cell>
          <cell r="C36050" t="str">
            <v>M404</v>
          </cell>
          <cell r="D36050">
            <v>5</v>
          </cell>
          <cell r="M36050">
            <v>0.54359999999999964</v>
          </cell>
          <cell r="R36050">
            <v>1.585158390410959</v>
          </cell>
          <cell r="BC36050">
            <v>217.77854054393072</v>
          </cell>
          <cell r="BD36050">
            <v>716.6433369061906</v>
          </cell>
          <cell r="BF36050">
            <v>185</v>
          </cell>
          <cell r="BG36050">
            <v>185</v>
          </cell>
          <cell r="BH36050">
            <v>787</v>
          </cell>
          <cell r="BI36050">
            <v>3149</v>
          </cell>
          <cell r="BK36050">
            <v>3533.2209302325582</v>
          </cell>
          <cell r="BL36050">
            <v>0</v>
          </cell>
        </row>
        <row r="36051">
          <cell r="A36051">
            <v>3604</v>
          </cell>
          <cell r="B36051" t="str">
            <v>Solution G</v>
          </cell>
          <cell r="C36051" t="str">
            <v>M405</v>
          </cell>
          <cell r="D36051">
            <v>6</v>
          </cell>
          <cell r="M36051">
            <v>0.54359999999999964</v>
          </cell>
          <cell r="R36051">
            <v>1.585158390410959</v>
          </cell>
          <cell r="BC36051">
            <v>395.07260880725892</v>
          </cell>
          <cell r="BD36051">
            <v>0</v>
          </cell>
          <cell r="BF36051">
            <v>185</v>
          </cell>
          <cell r="BG36051">
            <v>185</v>
          </cell>
          <cell r="BH36051">
            <v>787</v>
          </cell>
          <cell r="BI36051">
            <v>3149</v>
          </cell>
          <cell r="BK36051">
            <v>1827.4185022026431</v>
          </cell>
          <cell r="BL36051">
            <v>0</v>
          </cell>
        </row>
        <row r="36052">
          <cell r="A36052">
            <v>3604</v>
          </cell>
          <cell r="B36052" t="str">
            <v>Solution H</v>
          </cell>
          <cell r="C36052" t="str">
            <v>M406</v>
          </cell>
          <cell r="D36052">
            <v>7</v>
          </cell>
          <cell r="M36052">
            <v>0.54359999999999964</v>
          </cell>
          <cell r="R36052">
            <v>1.585158390410959</v>
          </cell>
          <cell r="BC36052">
            <v>0</v>
          </cell>
          <cell r="BD36052">
            <v>1232.6265394786478</v>
          </cell>
          <cell r="BF36052">
            <v>185</v>
          </cell>
          <cell r="BG36052">
            <v>185</v>
          </cell>
          <cell r="BH36052">
            <v>787</v>
          </cell>
          <cell r="BI36052">
            <v>3149</v>
          </cell>
          <cell r="BK36052">
            <v>787</v>
          </cell>
          <cell r="BL36052">
            <v>2361.75</v>
          </cell>
        </row>
        <row r="36053">
          <cell r="A36053">
            <v>3604</v>
          </cell>
          <cell r="B36053" t="str">
            <v>Solution I</v>
          </cell>
          <cell r="C36053" t="str">
            <v>M407</v>
          </cell>
          <cell r="D36053">
            <v>8</v>
          </cell>
          <cell r="M36053">
            <v>0.54359999999999964</v>
          </cell>
          <cell r="R36053">
            <v>1.585158390410959</v>
          </cell>
          <cell r="BC36053">
            <v>0</v>
          </cell>
          <cell r="BD36053">
            <v>1896.3485222748427</v>
          </cell>
          <cell r="BF36053">
            <v>185</v>
          </cell>
          <cell r="BG36053">
            <v>185</v>
          </cell>
          <cell r="BH36053">
            <v>787</v>
          </cell>
          <cell r="BI36053">
            <v>3149</v>
          </cell>
          <cell r="BK36053">
            <v>787</v>
          </cell>
          <cell r="BL36053">
            <v>3633.4615384615381</v>
          </cell>
        </row>
        <row r="36054">
          <cell r="A36054">
            <v>3604</v>
          </cell>
          <cell r="B36054" t="str">
            <v>Solution J</v>
          </cell>
          <cell r="C36054" t="str">
            <v>M408</v>
          </cell>
          <cell r="D36054">
            <v>9</v>
          </cell>
          <cell r="M36054">
            <v>0.54359999999999964</v>
          </cell>
          <cell r="R36054">
            <v>1.585158390410959</v>
          </cell>
          <cell r="BC36054">
            <v>543.00728611394175</v>
          </cell>
          <cell r="BD36054">
            <v>0</v>
          </cell>
          <cell r="BF36054">
            <v>185</v>
          </cell>
          <cell r="BG36054">
            <v>185</v>
          </cell>
          <cell r="BH36054">
            <v>787</v>
          </cell>
          <cell r="BI36054">
            <v>3149</v>
          </cell>
          <cell r="BK36054">
            <v>1827.4185022026431</v>
          </cell>
          <cell r="BL36054">
            <v>0</v>
          </cell>
        </row>
        <row r="36055">
          <cell r="A36055">
            <v>3604</v>
          </cell>
          <cell r="B36055" t="str">
            <v>BAU</v>
          </cell>
          <cell r="C36055" t="str">
            <v>M472</v>
          </cell>
          <cell r="D36055">
            <v>73</v>
          </cell>
          <cell r="M36055">
            <v>0.54359999999999964</v>
          </cell>
          <cell r="R36055">
            <v>1.585158390410959</v>
          </cell>
          <cell r="BC36055">
            <v>0</v>
          </cell>
          <cell r="BD36055">
            <v>1433.2866738123812</v>
          </cell>
          <cell r="BF36055">
            <v>185</v>
          </cell>
          <cell r="BG36055">
            <v>185</v>
          </cell>
          <cell r="BH36055">
            <v>787</v>
          </cell>
          <cell r="BI36055">
            <v>3149</v>
          </cell>
          <cell r="BK36055">
            <v>787</v>
          </cell>
          <cell r="BL36055">
            <v>3149</v>
          </cell>
        </row>
        <row r="36056">
          <cell r="A36056">
            <v>3604</v>
          </cell>
          <cell r="B36056" t="str">
            <v>Solution A</v>
          </cell>
          <cell r="C36056" t="str">
            <v>M473</v>
          </cell>
          <cell r="D36056">
            <v>74</v>
          </cell>
          <cell r="M36056">
            <v>0.54359999999999964</v>
          </cell>
          <cell r="R36056">
            <v>1.585158390410959</v>
          </cell>
          <cell r="BC36056">
            <v>0</v>
          </cell>
          <cell r="BD36056">
            <v>1433.2866738123812</v>
          </cell>
          <cell r="BF36056">
            <v>185</v>
          </cell>
          <cell r="BG36056">
            <v>185</v>
          </cell>
          <cell r="BH36056">
            <v>787</v>
          </cell>
          <cell r="BI36056">
            <v>3149</v>
          </cell>
          <cell r="BK36056">
            <v>787</v>
          </cell>
          <cell r="BL36056">
            <v>2746.2209302325582</v>
          </cell>
        </row>
        <row r="36057">
          <cell r="A36057">
            <v>3604</v>
          </cell>
          <cell r="B36057" t="str">
            <v>Solution B</v>
          </cell>
          <cell r="C36057" t="str">
            <v>M474</v>
          </cell>
          <cell r="D36057">
            <v>75</v>
          </cell>
          <cell r="M36057">
            <v>0.54359999999999964</v>
          </cell>
          <cell r="R36057">
            <v>1.585158390410959</v>
          </cell>
          <cell r="BC36057">
            <v>435.55708108786143</v>
          </cell>
          <cell r="BD36057">
            <v>0</v>
          </cell>
          <cell r="BF36057">
            <v>185</v>
          </cell>
          <cell r="BG36057">
            <v>185</v>
          </cell>
          <cell r="BH36057">
            <v>787</v>
          </cell>
          <cell r="BI36057">
            <v>3149</v>
          </cell>
          <cell r="BK36057">
            <v>1827.4185022026431</v>
          </cell>
          <cell r="BL36057">
            <v>0</v>
          </cell>
        </row>
        <row r="36058">
          <cell r="A36058">
            <v>3604</v>
          </cell>
          <cell r="B36058" t="str">
            <v>Solution C</v>
          </cell>
          <cell r="C36058" t="str">
            <v>M475</v>
          </cell>
          <cell r="D36058">
            <v>76</v>
          </cell>
          <cell r="M36058">
            <v>0.54359999999999964</v>
          </cell>
          <cell r="R36058">
            <v>0</v>
          </cell>
          <cell r="BC36058">
            <v>1232.6265394786478</v>
          </cell>
          <cell r="BD36058">
            <v>0</v>
          </cell>
          <cell r="BF36058">
            <v>185</v>
          </cell>
          <cell r="BG36058">
            <v>185</v>
          </cell>
          <cell r="BH36058">
            <v>787</v>
          </cell>
          <cell r="BI36058">
            <v>3149</v>
          </cell>
          <cell r="BK36058">
            <v>3148.75</v>
          </cell>
          <cell r="BL36058">
            <v>0</v>
          </cell>
        </row>
        <row r="36059">
          <cell r="A36059">
            <v>3604</v>
          </cell>
          <cell r="B36059" t="str">
            <v>Solution E</v>
          </cell>
          <cell r="C36059" t="str">
            <v>M476</v>
          </cell>
          <cell r="D36059">
            <v>77</v>
          </cell>
          <cell r="M36059">
            <v>0.54359999999999964</v>
          </cell>
          <cell r="R36059">
            <v>1.585158390410959</v>
          </cell>
          <cell r="BC36059">
            <v>217.77854054393072</v>
          </cell>
          <cell r="BD36059">
            <v>716.6433369061906</v>
          </cell>
          <cell r="BF36059">
            <v>185</v>
          </cell>
          <cell r="BG36059">
            <v>185</v>
          </cell>
          <cell r="BH36059">
            <v>787</v>
          </cell>
          <cell r="BI36059">
            <v>3149</v>
          </cell>
          <cell r="BK36059">
            <v>3533.2209302325582</v>
          </cell>
          <cell r="BL36059">
            <v>0</v>
          </cell>
        </row>
        <row r="36060">
          <cell r="A36060">
            <v>3604</v>
          </cell>
          <cell r="B36060" t="str">
            <v>Solution G</v>
          </cell>
          <cell r="C36060" t="str">
            <v>M477</v>
          </cell>
          <cell r="D36060">
            <v>78</v>
          </cell>
          <cell r="M36060">
            <v>0.54359999999999964</v>
          </cell>
          <cell r="R36060">
            <v>1.585158390410959</v>
          </cell>
          <cell r="BC36060">
            <v>395.07260880725892</v>
          </cell>
          <cell r="BD36060">
            <v>0</v>
          </cell>
          <cell r="BF36060">
            <v>185</v>
          </cell>
          <cell r="BG36060">
            <v>185</v>
          </cell>
          <cell r="BH36060">
            <v>787</v>
          </cell>
          <cell r="BI36060">
            <v>3149</v>
          </cell>
          <cell r="BK36060">
            <v>1827.4185022026431</v>
          </cell>
          <cell r="BL36060">
            <v>0</v>
          </cell>
        </row>
        <row r="36061">
          <cell r="A36061">
            <v>3604</v>
          </cell>
          <cell r="B36061" t="str">
            <v>Solution H</v>
          </cell>
          <cell r="C36061" t="str">
            <v>M478</v>
          </cell>
          <cell r="D36061">
            <v>79</v>
          </cell>
          <cell r="M36061">
            <v>0.54359999999999964</v>
          </cell>
          <cell r="R36061">
            <v>1.585158390410959</v>
          </cell>
          <cell r="BC36061">
            <v>0</v>
          </cell>
          <cell r="BD36061">
            <v>1232.6265394786478</v>
          </cell>
          <cell r="BF36061">
            <v>185</v>
          </cell>
          <cell r="BG36061">
            <v>185</v>
          </cell>
          <cell r="BH36061">
            <v>787</v>
          </cell>
          <cell r="BI36061">
            <v>3149</v>
          </cell>
          <cell r="BK36061">
            <v>787</v>
          </cell>
          <cell r="BL36061">
            <v>2361.75</v>
          </cell>
        </row>
        <row r="36062">
          <cell r="A36062">
            <v>3604</v>
          </cell>
          <cell r="B36062" t="str">
            <v>Solution I</v>
          </cell>
          <cell r="C36062" t="str">
            <v>M479</v>
          </cell>
          <cell r="D36062">
            <v>80</v>
          </cell>
          <cell r="M36062">
            <v>0.54359999999999964</v>
          </cell>
          <cell r="R36062">
            <v>1.585158390410959</v>
          </cell>
          <cell r="BC36062">
            <v>0</v>
          </cell>
          <cell r="BD36062">
            <v>1896.3485222748427</v>
          </cell>
          <cell r="BF36062">
            <v>185</v>
          </cell>
          <cell r="BG36062">
            <v>185</v>
          </cell>
          <cell r="BH36062">
            <v>787</v>
          </cell>
          <cell r="BI36062">
            <v>3149</v>
          </cell>
          <cell r="BK36062">
            <v>787</v>
          </cell>
          <cell r="BL36062">
            <v>3633.4615384615381</v>
          </cell>
        </row>
        <row r="36063">
          <cell r="A36063">
            <v>3604</v>
          </cell>
          <cell r="B36063" t="str">
            <v>Solution J</v>
          </cell>
          <cell r="C36063" t="str">
            <v>M480</v>
          </cell>
          <cell r="D36063">
            <v>81</v>
          </cell>
          <cell r="M36063">
            <v>0.54359999999999964</v>
          </cell>
          <cell r="R36063">
            <v>1.585158390410959</v>
          </cell>
          <cell r="BC36063">
            <v>543.00728611394175</v>
          </cell>
          <cell r="BD36063">
            <v>0</v>
          </cell>
          <cell r="BF36063">
            <v>185</v>
          </cell>
          <cell r="BG36063">
            <v>185</v>
          </cell>
          <cell r="BH36063">
            <v>787</v>
          </cell>
          <cell r="BI36063">
            <v>3149</v>
          </cell>
          <cell r="BK36063">
            <v>1827.4185022026431</v>
          </cell>
          <cell r="BL36063">
            <v>0</v>
          </cell>
        </row>
        <row r="36064">
          <cell r="A36064">
            <v>3605</v>
          </cell>
          <cell r="B36064" t="str">
            <v>BAU</v>
          </cell>
          <cell r="C36064" t="str">
            <v>M409</v>
          </cell>
          <cell r="D36064">
            <v>10</v>
          </cell>
          <cell r="M36064">
            <v>0.54779999999999973</v>
          </cell>
          <cell r="R36064">
            <v>0</v>
          </cell>
          <cell r="BC36064">
            <v>1635.7238109400193</v>
          </cell>
          <cell r="BD36064">
            <v>0</v>
          </cell>
          <cell r="BF36064">
            <v>163</v>
          </cell>
          <cell r="BG36064">
            <v>163</v>
          </cell>
          <cell r="BH36064">
            <v>960</v>
          </cell>
          <cell r="BI36064">
            <v>0</v>
          </cell>
          <cell r="BK36064">
            <v>960</v>
          </cell>
          <cell r="BL36064">
            <v>0</v>
          </cell>
        </row>
        <row r="36065">
          <cell r="A36065">
            <v>3605</v>
          </cell>
          <cell r="B36065" t="str">
            <v>Solution D</v>
          </cell>
          <cell r="C36065" t="str">
            <v>M410</v>
          </cell>
          <cell r="D36065">
            <v>11</v>
          </cell>
          <cell r="M36065">
            <v>0.54779999999999973</v>
          </cell>
          <cell r="R36065">
            <v>0</v>
          </cell>
          <cell r="BC36065">
            <v>577.99427948410573</v>
          </cell>
          <cell r="BD36065">
            <v>0</v>
          </cell>
          <cell r="BF36065">
            <v>163</v>
          </cell>
          <cell r="BG36065">
            <v>163</v>
          </cell>
          <cell r="BH36065">
            <v>960</v>
          </cell>
          <cell r="BI36065">
            <v>0</v>
          </cell>
          <cell r="BK36065">
            <v>960</v>
          </cell>
          <cell r="BL36065">
            <v>0</v>
          </cell>
        </row>
        <row r="36066">
          <cell r="A36066">
            <v>3605</v>
          </cell>
          <cell r="B36066" t="str">
            <v>BAU</v>
          </cell>
          <cell r="C36066" t="str">
            <v>M481</v>
          </cell>
          <cell r="D36066">
            <v>82</v>
          </cell>
          <cell r="M36066">
            <v>0.54779999999999973</v>
          </cell>
          <cell r="R36066">
            <v>0</v>
          </cell>
          <cell r="BC36066">
            <v>1635.7238109400193</v>
          </cell>
          <cell r="BD36066">
            <v>0</v>
          </cell>
          <cell r="BF36066">
            <v>163</v>
          </cell>
          <cell r="BG36066">
            <v>163</v>
          </cell>
          <cell r="BH36066">
            <v>960</v>
          </cell>
          <cell r="BI36066">
            <v>0</v>
          </cell>
          <cell r="BK36066">
            <v>960</v>
          </cell>
          <cell r="BL36066">
            <v>0</v>
          </cell>
        </row>
        <row r="36067">
          <cell r="A36067">
            <v>3605</v>
          </cell>
          <cell r="B36067" t="str">
            <v>Solution D</v>
          </cell>
          <cell r="C36067" t="str">
            <v>M482</v>
          </cell>
          <cell r="D36067">
            <v>83</v>
          </cell>
          <cell r="M36067">
            <v>0.54779999999999973</v>
          </cell>
          <cell r="R36067">
            <v>0</v>
          </cell>
          <cell r="BC36067">
            <v>577.99427948410573</v>
          </cell>
          <cell r="BD36067">
            <v>0</v>
          </cell>
          <cell r="BF36067">
            <v>163</v>
          </cell>
          <cell r="BG36067">
            <v>163</v>
          </cell>
          <cell r="BH36067">
            <v>960</v>
          </cell>
          <cell r="BI36067">
            <v>0</v>
          </cell>
          <cell r="BK36067">
            <v>960</v>
          </cell>
          <cell r="BL36067">
            <v>0</v>
          </cell>
        </row>
        <row r="36068">
          <cell r="A36068">
            <v>3606</v>
          </cell>
          <cell r="B36068" t="str">
            <v>BAU</v>
          </cell>
          <cell r="C36068" t="str">
            <v>M467</v>
          </cell>
          <cell r="D36068">
            <v>68</v>
          </cell>
          <cell r="M36068">
            <v>0.56148725925925935</v>
          </cell>
          <cell r="R36068">
            <v>1.1938499999999999</v>
          </cell>
          <cell r="BC36068">
            <v>0</v>
          </cell>
          <cell r="BD36068">
            <v>17681.821848371816</v>
          </cell>
          <cell r="BF36068">
            <v>173</v>
          </cell>
          <cell r="BG36068">
            <v>173</v>
          </cell>
          <cell r="BH36068">
            <v>0</v>
          </cell>
          <cell r="BI36068">
            <v>2274</v>
          </cell>
          <cell r="BK36068">
            <v>0</v>
          </cell>
          <cell r="BL36068">
            <v>2274</v>
          </cell>
        </row>
        <row r="36069">
          <cell r="A36069">
            <v>3606</v>
          </cell>
          <cell r="B36069" t="str">
            <v>BAU</v>
          </cell>
          <cell r="C36069" t="str">
            <v>M539</v>
          </cell>
          <cell r="D36069">
            <v>140</v>
          </cell>
          <cell r="M36069">
            <v>0.56148725925925935</v>
          </cell>
          <cell r="R36069">
            <v>1.1938499999999999</v>
          </cell>
          <cell r="BC36069">
            <v>0</v>
          </cell>
          <cell r="BD36069">
            <v>17681.821848371816</v>
          </cell>
          <cell r="BF36069">
            <v>173</v>
          </cell>
          <cell r="BG36069">
            <v>173</v>
          </cell>
          <cell r="BH36069">
            <v>0</v>
          </cell>
          <cell r="BI36069">
            <v>2274</v>
          </cell>
          <cell r="BK36069">
            <v>0</v>
          </cell>
          <cell r="BL36069">
            <v>2274</v>
          </cell>
        </row>
        <row r="36070">
          <cell r="A36070">
            <v>3607</v>
          </cell>
          <cell r="B36070" t="str">
            <v>BAU</v>
          </cell>
          <cell r="C36070" t="str">
            <v>M446</v>
          </cell>
          <cell r="D36070">
            <v>47</v>
          </cell>
          <cell r="E36070" t="str">
            <v>C003</v>
          </cell>
          <cell r="G36070">
            <v>3</v>
          </cell>
          <cell r="M36070">
            <v>0.55799999999999961</v>
          </cell>
          <cell r="R36070">
            <v>0</v>
          </cell>
          <cell r="BC36070">
            <v>0</v>
          </cell>
          <cell r="BD36070">
            <v>26882.717270334328</v>
          </cell>
          <cell r="BF36070">
            <v>562</v>
          </cell>
          <cell r="BG36070">
            <v>401.42857142857144</v>
          </cell>
          <cell r="BH36070">
            <v>1268</v>
          </cell>
          <cell r="BI36070">
            <v>0</v>
          </cell>
          <cell r="BK36070">
            <v>1268</v>
          </cell>
          <cell r="BL36070">
            <v>0</v>
          </cell>
        </row>
        <row r="36071">
          <cell r="A36071">
            <v>3607</v>
          </cell>
          <cell r="B36071" t="str">
            <v>Solution D</v>
          </cell>
          <cell r="C36071" t="str">
            <v>M447</v>
          </cell>
          <cell r="D36071">
            <v>48</v>
          </cell>
          <cell r="E36071" t="str">
            <v>C003</v>
          </cell>
          <cell r="G36071">
            <v>3</v>
          </cell>
          <cell r="M36071">
            <v>0.55799999999999961</v>
          </cell>
          <cell r="R36071">
            <v>0</v>
          </cell>
          <cell r="BC36071">
            <v>8169.3063082994777</v>
          </cell>
          <cell r="BD36071">
            <v>0</v>
          </cell>
          <cell r="BF36071">
            <v>562</v>
          </cell>
          <cell r="BG36071">
            <v>401.42857142857144</v>
          </cell>
          <cell r="BH36071">
            <v>1268</v>
          </cell>
          <cell r="BI36071">
            <v>0</v>
          </cell>
          <cell r="BK36071">
            <v>1268</v>
          </cell>
          <cell r="BL36071">
            <v>0</v>
          </cell>
        </row>
        <row r="36072">
          <cell r="A36072">
            <v>3607</v>
          </cell>
          <cell r="B36072" t="str">
            <v>BAU</v>
          </cell>
          <cell r="C36072" t="str">
            <v>M518</v>
          </cell>
          <cell r="D36072">
            <v>119</v>
          </cell>
          <cell r="E36072" t="str">
            <v>C004</v>
          </cell>
          <cell r="G36072">
            <v>4</v>
          </cell>
          <cell r="M36072">
            <v>0.55799999999999961</v>
          </cell>
          <cell r="R36072">
            <v>0</v>
          </cell>
          <cell r="BC36072">
            <v>0</v>
          </cell>
          <cell r="BD36072">
            <v>26882.717270334328</v>
          </cell>
          <cell r="BF36072">
            <v>562</v>
          </cell>
          <cell r="BG36072">
            <v>401.42857142857144</v>
          </cell>
          <cell r="BH36072">
            <v>1268</v>
          </cell>
          <cell r="BI36072">
            <v>0</v>
          </cell>
          <cell r="BK36072">
            <v>1268</v>
          </cell>
          <cell r="BL36072">
            <v>0</v>
          </cell>
        </row>
        <row r="36073">
          <cell r="A36073">
            <v>3607</v>
          </cell>
          <cell r="B36073" t="str">
            <v>Solution D</v>
          </cell>
          <cell r="C36073" t="str">
            <v>M519</v>
          </cell>
          <cell r="D36073">
            <v>120</v>
          </cell>
          <cell r="E36073" t="str">
            <v>C005</v>
          </cell>
          <cell r="G36073">
            <v>5</v>
          </cell>
          <cell r="M36073">
            <v>0.55799999999999961</v>
          </cell>
          <cell r="R36073">
            <v>0</v>
          </cell>
          <cell r="BC36073">
            <v>8169.3063082994777</v>
          </cell>
          <cell r="BD36073">
            <v>0</v>
          </cell>
          <cell r="BF36073">
            <v>562</v>
          </cell>
          <cell r="BG36073">
            <v>401.42857142857144</v>
          </cell>
          <cell r="BH36073">
            <v>1268</v>
          </cell>
          <cell r="BI36073">
            <v>0</v>
          </cell>
          <cell r="BK36073">
            <v>1268</v>
          </cell>
          <cell r="BL36073">
            <v>0</v>
          </cell>
        </row>
        <row r="36074">
          <cell r="A36074">
            <v>3608</v>
          </cell>
          <cell r="B36074" t="str">
            <v>BAU</v>
          </cell>
          <cell r="C36074" t="str">
            <v>M409</v>
          </cell>
          <cell r="D36074">
            <v>10</v>
          </cell>
          <cell r="M36074">
            <v>2.0482000000000005</v>
          </cell>
          <cell r="R36074">
            <v>0</v>
          </cell>
          <cell r="BC36074">
            <v>64609.542875247251</v>
          </cell>
          <cell r="BD36074">
            <v>0</v>
          </cell>
          <cell r="BF36074">
            <v>596</v>
          </cell>
          <cell r="BG36074">
            <v>596</v>
          </cell>
          <cell r="BH36074">
            <v>444</v>
          </cell>
          <cell r="BI36074">
            <v>0</v>
          </cell>
          <cell r="BK36074">
            <v>444</v>
          </cell>
          <cell r="BL36074">
            <v>0</v>
          </cell>
        </row>
        <row r="36075">
          <cell r="A36075">
            <v>3608</v>
          </cell>
          <cell r="B36075" t="str">
            <v>Solution D</v>
          </cell>
          <cell r="C36075" t="str">
            <v>M410</v>
          </cell>
          <cell r="D36075">
            <v>11</v>
          </cell>
          <cell r="M36075">
            <v>2.0482000000000005</v>
          </cell>
          <cell r="R36075">
            <v>0</v>
          </cell>
          <cell r="BC36075">
            <v>22830.227164398322</v>
          </cell>
          <cell r="BD36075">
            <v>0</v>
          </cell>
          <cell r="BF36075">
            <v>596</v>
          </cell>
          <cell r="BG36075">
            <v>596</v>
          </cell>
          <cell r="BH36075">
            <v>444</v>
          </cell>
          <cell r="BI36075">
            <v>0</v>
          </cell>
          <cell r="BK36075">
            <v>444</v>
          </cell>
          <cell r="BL36075">
            <v>0</v>
          </cell>
        </row>
        <row r="36076">
          <cell r="A36076">
            <v>3608</v>
          </cell>
          <cell r="B36076" t="str">
            <v>BAU</v>
          </cell>
          <cell r="C36076" t="str">
            <v>M481</v>
          </cell>
          <cell r="D36076">
            <v>82</v>
          </cell>
          <cell r="M36076">
            <v>2.0482000000000005</v>
          </cell>
          <cell r="R36076">
            <v>0</v>
          </cell>
          <cell r="BC36076">
            <v>64609.542875247251</v>
          </cell>
          <cell r="BD36076">
            <v>0</v>
          </cell>
          <cell r="BF36076">
            <v>596</v>
          </cell>
          <cell r="BG36076">
            <v>596</v>
          </cell>
          <cell r="BH36076">
            <v>444</v>
          </cell>
          <cell r="BI36076">
            <v>0</v>
          </cell>
          <cell r="BK36076">
            <v>444</v>
          </cell>
          <cell r="BL36076">
            <v>0</v>
          </cell>
        </row>
        <row r="36077">
          <cell r="A36077">
            <v>3608</v>
          </cell>
          <cell r="B36077" t="str">
            <v>Solution D</v>
          </cell>
          <cell r="C36077" t="str">
            <v>M482</v>
          </cell>
          <cell r="D36077">
            <v>83</v>
          </cell>
          <cell r="M36077">
            <v>2.0482000000000005</v>
          </cell>
          <cell r="R36077">
            <v>0</v>
          </cell>
          <cell r="BC36077">
            <v>22830.227164398322</v>
          </cell>
          <cell r="BD36077">
            <v>0</v>
          </cell>
          <cell r="BF36077">
            <v>596</v>
          </cell>
          <cell r="BG36077">
            <v>596</v>
          </cell>
          <cell r="BH36077">
            <v>444</v>
          </cell>
          <cell r="BI36077">
            <v>0</v>
          </cell>
          <cell r="BK36077">
            <v>444</v>
          </cell>
          <cell r="BL36077">
            <v>0</v>
          </cell>
        </row>
        <row r="36078">
          <cell r="A36078">
            <v>3609</v>
          </cell>
          <cell r="B36078" t="str">
            <v>BAU</v>
          </cell>
          <cell r="C36078" t="str">
            <v>M444</v>
          </cell>
          <cell r="D36078">
            <v>45</v>
          </cell>
          <cell r="E36078" t="str">
            <v>C001</v>
          </cell>
          <cell r="G36078">
            <v>1</v>
          </cell>
          <cell r="M36078">
            <v>82.382390608324442</v>
          </cell>
          <cell r="R36078">
            <v>0.76017123287671218</v>
          </cell>
          <cell r="BC36078">
            <v>0</v>
          </cell>
          <cell r="BD36078">
            <v>100631.27505683781</v>
          </cell>
          <cell r="BF36078">
            <v>18733</v>
          </cell>
          <cell r="BG36078">
            <v>12488.666666666666</v>
          </cell>
          <cell r="BH36078">
            <v>0</v>
          </cell>
          <cell r="BI36078">
            <v>1510</v>
          </cell>
          <cell r="BK36078">
            <v>0</v>
          </cell>
          <cell r="BL36078">
            <v>1510</v>
          </cell>
        </row>
        <row r="36079">
          <cell r="A36079">
            <v>3609</v>
          </cell>
          <cell r="B36079" t="str">
            <v>Solution C</v>
          </cell>
          <cell r="C36079" t="str">
            <v>M445</v>
          </cell>
          <cell r="D36079">
            <v>46</v>
          </cell>
          <cell r="E36079" t="str">
            <v>C001</v>
          </cell>
          <cell r="G36079">
            <v>1</v>
          </cell>
          <cell r="M36079">
            <v>82.382390608324442</v>
          </cell>
          <cell r="R36079">
            <v>0</v>
          </cell>
          <cell r="BC36079">
            <v>86542.896548880512</v>
          </cell>
          <cell r="BD36079">
            <v>0</v>
          </cell>
          <cell r="BF36079">
            <v>18733</v>
          </cell>
          <cell r="BG36079">
            <v>12488.666666666666</v>
          </cell>
          <cell r="BH36079">
            <v>0</v>
          </cell>
          <cell r="BI36079">
            <v>1510</v>
          </cell>
          <cell r="BK36079">
            <v>1132.5</v>
          </cell>
          <cell r="BL36079">
            <v>0</v>
          </cell>
        </row>
        <row r="36080">
          <cell r="A36080">
            <v>3609</v>
          </cell>
          <cell r="B36080" t="str">
            <v>BAU</v>
          </cell>
          <cell r="C36080" t="str">
            <v>M516</v>
          </cell>
          <cell r="D36080">
            <v>117</v>
          </cell>
          <cell r="E36080" t="str">
            <v>C002</v>
          </cell>
          <cell r="G36080">
            <v>2</v>
          </cell>
          <cell r="M36080">
            <v>82.382390608324442</v>
          </cell>
          <cell r="R36080">
            <v>0.76017123287671218</v>
          </cell>
          <cell r="BC36080">
            <v>0</v>
          </cell>
          <cell r="BD36080">
            <v>100631.27505683781</v>
          </cell>
          <cell r="BF36080">
            <v>18733</v>
          </cell>
          <cell r="BG36080">
            <v>10218</v>
          </cell>
          <cell r="BH36080">
            <v>0</v>
          </cell>
          <cell r="BI36080">
            <v>1510</v>
          </cell>
          <cell r="BK36080">
            <v>0</v>
          </cell>
          <cell r="BL36080">
            <v>1510</v>
          </cell>
        </row>
        <row r="36081">
          <cell r="A36081">
            <v>3609</v>
          </cell>
          <cell r="B36081" t="str">
            <v>Solution C</v>
          </cell>
          <cell r="C36081" t="str">
            <v>M517</v>
          </cell>
          <cell r="D36081">
            <v>118</v>
          </cell>
          <cell r="E36081" t="str">
            <v>C002</v>
          </cell>
          <cell r="G36081">
            <v>2</v>
          </cell>
          <cell r="M36081">
            <v>82.382390608324442</v>
          </cell>
          <cell r="R36081">
            <v>0</v>
          </cell>
          <cell r="BC36081">
            <v>86542.896548880512</v>
          </cell>
          <cell r="BD36081">
            <v>0</v>
          </cell>
          <cell r="BF36081">
            <v>18733</v>
          </cell>
          <cell r="BG36081">
            <v>10218</v>
          </cell>
          <cell r="BH36081">
            <v>0</v>
          </cell>
          <cell r="BI36081">
            <v>1510</v>
          </cell>
          <cell r="BK36081">
            <v>1132.5</v>
          </cell>
          <cell r="BL36081">
            <v>0</v>
          </cell>
        </row>
        <row r="36082">
          <cell r="A36082">
            <v>3610</v>
          </cell>
          <cell r="B36082" t="str">
            <v>BAU</v>
          </cell>
          <cell r="C36082" t="str">
            <v>M448</v>
          </cell>
          <cell r="D36082">
            <v>49</v>
          </cell>
          <cell r="M36082">
            <v>0.41999999999999976</v>
          </cell>
          <cell r="R36082">
            <v>0.21617647058823528</v>
          </cell>
          <cell r="BC36082">
            <v>0</v>
          </cell>
          <cell r="BD36082">
            <v>1879.1862285533618</v>
          </cell>
          <cell r="BF36082">
            <v>123</v>
          </cell>
          <cell r="BG36082">
            <v>123</v>
          </cell>
          <cell r="BH36082">
            <v>105</v>
          </cell>
          <cell r="BI36082">
            <v>420</v>
          </cell>
          <cell r="BK36082">
            <v>105</v>
          </cell>
          <cell r="BL36082">
            <v>420</v>
          </cell>
        </row>
        <row r="36083">
          <cell r="A36083">
            <v>3610</v>
          </cell>
          <cell r="B36083" t="str">
            <v>Solution B</v>
          </cell>
          <cell r="C36083" t="str">
            <v>M449</v>
          </cell>
          <cell r="D36083">
            <v>50</v>
          </cell>
          <cell r="M36083">
            <v>0.41999999999999976</v>
          </cell>
          <cell r="R36083">
            <v>0.21617647058823528</v>
          </cell>
          <cell r="BC36083">
            <v>498.01755173675667</v>
          </cell>
          <cell r="BD36083">
            <v>0</v>
          </cell>
          <cell r="BF36083">
            <v>123</v>
          </cell>
          <cell r="BG36083">
            <v>123</v>
          </cell>
          <cell r="BH36083">
            <v>105</v>
          </cell>
          <cell r="BI36083">
            <v>420</v>
          </cell>
          <cell r="BK36083">
            <v>243.76651982378854</v>
          </cell>
          <cell r="BL36083">
            <v>0</v>
          </cell>
        </row>
        <row r="36084">
          <cell r="A36084">
            <v>3610</v>
          </cell>
          <cell r="B36084" t="str">
            <v>Solution C</v>
          </cell>
          <cell r="C36084" t="str">
            <v>M450</v>
          </cell>
          <cell r="D36084">
            <v>51</v>
          </cell>
          <cell r="M36084">
            <v>0.41999999999999976</v>
          </cell>
          <cell r="R36084">
            <v>0</v>
          </cell>
          <cell r="BC36084">
            <v>1409.3896714150214</v>
          </cell>
          <cell r="BD36084">
            <v>0</v>
          </cell>
          <cell r="BF36084">
            <v>123</v>
          </cell>
          <cell r="BG36084">
            <v>123</v>
          </cell>
          <cell r="BH36084">
            <v>105</v>
          </cell>
          <cell r="BI36084">
            <v>420</v>
          </cell>
          <cell r="BK36084">
            <v>420</v>
          </cell>
          <cell r="BL36084">
            <v>0</v>
          </cell>
        </row>
        <row r="36085">
          <cell r="A36085">
            <v>3610</v>
          </cell>
          <cell r="B36085" t="str">
            <v>Solution D</v>
          </cell>
          <cell r="C36085" t="str">
            <v>M451</v>
          </cell>
          <cell r="D36085">
            <v>52</v>
          </cell>
          <cell r="M36085">
            <v>0.41999999999999976</v>
          </cell>
          <cell r="R36085">
            <v>0.21617647058823528</v>
          </cell>
          <cell r="BC36085">
            <v>498.01755173675667</v>
          </cell>
          <cell r="BD36085">
            <v>0</v>
          </cell>
          <cell r="BF36085">
            <v>123</v>
          </cell>
          <cell r="BG36085">
            <v>123</v>
          </cell>
          <cell r="BH36085">
            <v>105</v>
          </cell>
          <cell r="BI36085">
            <v>420</v>
          </cell>
          <cell r="BK36085">
            <v>243.76651982378854</v>
          </cell>
          <cell r="BL36085">
            <v>0</v>
          </cell>
        </row>
        <row r="36086">
          <cell r="A36086">
            <v>3610</v>
          </cell>
          <cell r="B36086" t="str">
            <v>Solution E</v>
          </cell>
          <cell r="C36086" t="str">
            <v>M452</v>
          </cell>
          <cell r="D36086">
            <v>53</v>
          </cell>
          <cell r="M36086">
            <v>0.41999999999999976</v>
          </cell>
          <cell r="R36086">
            <v>0.21617647058823528</v>
          </cell>
          <cell r="BC36086">
            <v>249.00877586837834</v>
          </cell>
          <cell r="BD36086">
            <v>819.41259965989616</v>
          </cell>
          <cell r="BF36086">
            <v>123</v>
          </cell>
          <cell r="BG36086">
            <v>123</v>
          </cell>
          <cell r="BH36086">
            <v>105</v>
          </cell>
          <cell r="BI36086">
            <v>420</v>
          </cell>
          <cell r="BK36086">
            <v>471.27906976744185</v>
          </cell>
          <cell r="BL36086">
            <v>0</v>
          </cell>
        </row>
        <row r="36087">
          <cell r="A36087">
            <v>3610</v>
          </cell>
          <cell r="B36087" t="str">
            <v>Solution G</v>
          </cell>
          <cell r="C36087" t="str">
            <v>M453</v>
          </cell>
          <cell r="D36087">
            <v>54</v>
          </cell>
          <cell r="M36087">
            <v>0.41999999999999976</v>
          </cell>
          <cell r="R36087">
            <v>0.21617647058823528</v>
          </cell>
          <cell r="BC36087">
            <v>451.72745878686584</v>
          </cell>
          <cell r="BD36087">
            <v>0</v>
          </cell>
          <cell r="BF36087">
            <v>123</v>
          </cell>
          <cell r="BG36087">
            <v>123</v>
          </cell>
          <cell r="BH36087">
            <v>105</v>
          </cell>
          <cell r="BI36087">
            <v>420</v>
          </cell>
          <cell r="BK36087">
            <v>243.76651982378854</v>
          </cell>
          <cell r="BL36087">
            <v>0</v>
          </cell>
        </row>
        <row r="36088">
          <cell r="A36088">
            <v>3610</v>
          </cell>
          <cell r="B36088" t="str">
            <v>Solution H</v>
          </cell>
          <cell r="C36088" t="str">
            <v>M454</v>
          </cell>
          <cell r="D36088">
            <v>55</v>
          </cell>
          <cell r="M36088">
            <v>0.41999999999999976</v>
          </cell>
          <cell r="R36088">
            <v>0.21617647058823528</v>
          </cell>
          <cell r="BC36088">
            <v>0</v>
          </cell>
          <cell r="BD36088">
            <v>1409.3896714150214</v>
          </cell>
          <cell r="BF36088">
            <v>123</v>
          </cell>
          <cell r="BG36088">
            <v>123</v>
          </cell>
          <cell r="BH36088">
            <v>105</v>
          </cell>
          <cell r="BI36088">
            <v>420</v>
          </cell>
          <cell r="BK36088">
            <v>105</v>
          </cell>
          <cell r="BL36088">
            <v>315</v>
          </cell>
        </row>
        <row r="36089">
          <cell r="A36089">
            <v>3610</v>
          </cell>
          <cell r="B36089" t="str">
            <v>Solution I</v>
          </cell>
          <cell r="C36089" t="str">
            <v>M455</v>
          </cell>
          <cell r="D36089">
            <v>56</v>
          </cell>
          <cell r="M36089">
            <v>0.41999999999999976</v>
          </cell>
          <cell r="R36089">
            <v>0.21617647058823528</v>
          </cell>
          <cell r="BC36089">
            <v>0</v>
          </cell>
          <cell r="BD36089">
            <v>2168.291802176956</v>
          </cell>
          <cell r="BF36089">
            <v>123</v>
          </cell>
          <cell r="BG36089">
            <v>123</v>
          </cell>
          <cell r="BH36089">
            <v>105</v>
          </cell>
          <cell r="BI36089">
            <v>420</v>
          </cell>
          <cell r="BK36089">
            <v>105</v>
          </cell>
          <cell r="BL36089">
            <v>484.61538461538458</v>
          </cell>
        </row>
        <row r="36090">
          <cell r="A36090">
            <v>3610</v>
          </cell>
          <cell r="B36090" t="str">
            <v>Solution J</v>
          </cell>
          <cell r="C36090" t="str">
            <v>M456</v>
          </cell>
          <cell r="D36090">
            <v>57</v>
          </cell>
          <cell r="M36090">
            <v>0.41999999999999976</v>
          </cell>
          <cell r="R36090">
            <v>0.21617647058823528</v>
          </cell>
          <cell r="BC36090">
            <v>620.87650723128695</v>
          </cell>
          <cell r="BD36090">
            <v>0</v>
          </cell>
          <cell r="BF36090">
            <v>123</v>
          </cell>
          <cell r="BG36090">
            <v>123</v>
          </cell>
          <cell r="BH36090">
            <v>105</v>
          </cell>
          <cell r="BI36090">
            <v>420</v>
          </cell>
          <cell r="BK36090">
            <v>243.76651982378854</v>
          </cell>
          <cell r="BL36090">
            <v>0</v>
          </cell>
        </row>
        <row r="36091">
          <cell r="A36091">
            <v>3610</v>
          </cell>
          <cell r="B36091" t="str">
            <v>BAU</v>
          </cell>
          <cell r="C36091" t="str">
            <v>M520</v>
          </cell>
          <cell r="D36091">
            <v>121</v>
          </cell>
          <cell r="M36091">
            <v>0.41999999999999976</v>
          </cell>
          <cell r="R36091">
            <v>0.21617647058823528</v>
          </cell>
          <cell r="BC36091">
            <v>0</v>
          </cell>
          <cell r="BD36091">
            <v>1879.1862285533618</v>
          </cell>
          <cell r="BF36091">
            <v>123</v>
          </cell>
          <cell r="BG36091">
            <v>123</v>
          </cell>
          <cell r="BH36091">
            <v>105</v>
          </cell>
          <cell r="BI36091">
            <v>420</v>
          </cell>
          <cell r="BK36091">
            <v>105</v>
          </cell>
          <cell r="BL36091">
            <v>420</v>
          </cell>
        </row>
        <row r="36092">
          <cell r="A36092">
            <v>3610</v>
          </cell>
          <cell r="B36092" t="str">
            <v>Solution B</v>
          </cell>
          <cell r="C36092" t="str">
            <v>M521</v>
          </cell>
          <cell r="D36092">
            <v>122</v>
          </cell>
          <cell r="M36092">
            <v>0.41999999999999976</v>
          </cell>
          <cell r="R36092">
            <v>0.21617647058823528</v>
          </cell>
          <cell r="BC36092">
            <v>498.01755173675667</v>
          </cell>
          <cell r="BD36092">
            <v>0</v>
          </cell>
          <cell r="BF36092">
            <v>123</v>
          </cell>
          <cell r="BG36092">
            <v>123</v>
          </cell>
          <cell r="BH36092">
            <v>105</v>
          </cell>
          <cell r="BI36092">
            <v>420</v>
          </cell>
          <cell r="BK36092">
            <v>243.76651982378854</v>
          </cell>
          <cell r="BL36092">
            <v>0</v>
          </cell>
        </row>
        <row r="36093">
          <cell r="A36093">
            <v>3610</v>
          </cell>
          <cell r="B36093" t="str">
            <v>Solution C</v>
          </cell>
          <cell r="C36093" t="str">
            <v>M522</v>
          </cell>
          <cell r="D36093">
            <v>123</v>
          </cell>
          <cell r="M36093">
            <v>0.41999999999999976</v>
          </cell>
          <cell r="R36093">
            <v>0</v>
          </cell>
          <cell r="BC36093">
            <v>1409.3896714150214</v>
          </cell>
          <cell r="BD36093">
            <v>0</v>
          </cell>
          <cell r="BF36093">
            <v>123</v>
          </cell>
          <cell r="BG36093">
            <v>123</v>
          </cell>
          <cell r="BH36093">
            <v>105</v>
          </cell>
          <cell r="BI36093">
            <v>420</v>
          </cell>
          <cell r="BK36093">
            <v>420</v>
          </cell>
          <cell r="BL36093">
            <v>0</v>
          </cell>
        </row>
        <row r="36094">
          <cell r="A36094">
            <v>3610</v>
          </cell>
          <cell r="B36094" t="str">
            <v>Solution D</v>
          </cell>
          <cell r="C36094" t="str">
            <v>M523</v>
          </cell>
          <cell r="D36094">
            <v>124</v>
          </cell>
          <cell r="M36094">
            <v>0.41999999999999976</v>
          </cell>
          <cell r="R36094">
            <v>0.21617647058823528</v>
          </cell>
          <cell r="BC36094">
            <v>498.01755173675667</v>
          </cell>
          <cell r="BD36094">
            <v>0</v>
          </cell>
          <cell r="BF36094">
            <v>123</v>
          </cell>
          <cell r="BG36094">
            <v>123</v>
          </cell>
          <cell r="BH36094">
            <v>105</v>
          </cell>
          <cell r="BI36094">
            <v>420</v>
          </cell>
          <cell r="BK36094">
            <v>243.76651982378854</v>
          </cell>
          <cell r="BL36094">
            <v>0</v>
          </cell>
        </row>
        <row r="36095">
          <cell r="A36095">
            <v>3610</v>
          </cell>
          <cell r="B36095" t="str">
            <v>Solution E</v>
          </cell>
          <cell r="C36095" t="str">
            <v>M524</v>
          </cell>
          <cell r="D36095">
            <v>125</v>
          </cell>
          <cell r="M36095">
            <v>0.41999999999999976</v>
          </cell>
          <cell r="R36095">
            <v>0.21617647058823528</v>
          </cell>
          <cell r="BC36095">
            <v>249.00877586837834</v>
          </cell>
          <cell r="BD36095">
            <v>819.41259965989616</v>
          </cell>
          <cell r="BF36095">
            <v>123</v>
          </cell>
          <cell r="BG36095">
            <v>123</v>
          </cell>
          <cell r="BH36095">
            <v>105</v>
          </cell>
          <cell r="BI36095">
            <v>420</v>
          </cell>
          <cell r="BK36095">
            <v>471.27906976744185</v>
          </cell>
          <cell r="BL36095">
            <v>0</v>
          </cell>
        </row>
        <row r="36096">
          <cell r="A36096">
            <v>3610</v>
          </cell>
          <cell r="B36096" t="str">
            <v>Solution G</v>
          </cell>
          <cell r="C36096" t="str">
            <v>M525</v>
          </cell>
          <cell r="D36096">
            <v>126</v>
          </cell>
          <cell r="M36096">
            <v>0.41999999999999976</v>
          </cell>
          <cell r="R36096">
            <v>0.21617647058823528</v>
          </cell>
          <cell r="BC36096">
            <v>451.72745878686584</v>
          </cell>
          <cell r="BD36096">
            <v>0</v>
          </cell>
          <cell r="BF36096">
            <v>123</v>
          </cell>
          <cell r="BG36096">
            <v>123</v>
          </cell>
          <cell r="BH36096">
            <v>105</v>
          </cell>
          <cell r="BI36096">
            <v>420</v>
          </cell>
          <cell r="BK36096">
            <v>243.76651982378854</v>
          </cell>
          <cell r="BL36096">
            <v>0</v>
          </cell>
        </row>
        <row r="36097">
          <cell r="A36097">
            <v>3610</v>
          </cell>
          <cell r="B36097" t="str">
            <v>Solution H</v>
          </cell>
          <cell r="C36097" t="str">
            <v>M526</v>
          </cell>
          <cell r="D36097">
            <v>127</v>
          </cell>
          <cell r="M36097">
            <v>0.41999999999999976</v>
          </cell>
          <cell r="R36097">
            <v>0.21617647058823528</v>
          </cell>
          <cell r="BC36097">
            <v>0</v>
          </cell>
          <cell r="BD36097">
            <v>1409.3896714150214</v>
          </cell>
          <cell r="BF36097">
            <v>123</v>
          </cell>
          <cell r="BG36097">
            <v>123</v>
          </cell>
          <cell r="BH36097">
            <v>105</v>
          </cell>
          <cell r="BI36097">
            <v>420</v>
          </cell>
          <cell r="BK36097">
            <v>105</v>
          </cell>
          <cell r="BL36097">
            <v>315</v>
          </cell>
        </row>
        <row r="36098">
          <cell r="A36098">
            <v>3610</v>
          </cell>
          <cell r="B36098" t="str">
            <v>Solution I</v>
          </cell>
          <cell r="C36098" t="str">
            <v>M527</v>
          </cell>
          <cell r="D36098">
            <v>128</v>
          </cell>
          <cell r="M36098">
            <v>0.41999999999999976</v>
          </cell>
          <cell r="R36098">
            <v>0.21617647058823528</v>
          </cell>
          <cell r="BC36098">
            <v>0</v>
          </cell>
          <cell r="BD36098">
            <v>2168.291802176956</v>
          </cell>
          <cell r="BF36098">
            <v>123</v>
          </cell>
          <cell r="BG36098">
            <v>123</v>
          </cell>
          <cell r="BH36098">
            <v>105</v>
          </cell>
          <cell r="BI36098">
            <v>420</v>
          </cell>
          <cell r="BK36098">
            <v>105</v>
          </cell>
          <cell r="BL36098">
            <v>484.61538461538458</v>
          </cell>
        </row>
        <row r="36099">
          <cell r="A36099">
            <v>3610</v>
          </cell>
          <cell r="B36099" t="str">
            <v>Solution J</v>
          </cell>
          <cell r="C36099" t="str">
            <v>M528</v>
          </cell>
          <cell r="D36099">
            <v>129</v>
          </cell>
          <cell r="M36099">
            <v>0.41999999999999976</v>
          </cell>
          <cell r="R36099">
            <v>0.21617647058823528</v>
          </cell>
          <cell r="BC36099">
            <v>620.87650723128695</v>
          </cell>
          <cell r="BD36099">
            <v>0</v>
          </cell>
          <cell r="BF36099">
            <v>123</v>
          </cell>
          <cell r="BG36099">
            <v>123</v>
          </cell>
          <cell r="BH36099">
            <v>105</v>
          </cell>
          <cell r="BI36099">
            <v>420</v>
          </cell>
          <cell r="BK36099">
            <v>243.76651982378854</v>
          </cell>
          <cell r="BL36099">
            <v>0</v>
          </cell>
        </row>
        <row r="36100">
          <cell r="A36100">
            <v>3612</v>
          </cell>
          <cell r="B36100" t="str">
            <v>BAU</v>
          </cell>
          <cell r="C36100" t="str">
            <v>M400</v>
          </cell>
          <cell r="D36100">
            <v>1</v>
          </cell>
          <cell r="M36100">
            <v>1.296585277777778</v>
          </cell>
          <cell r="R36100">
            <v>0.34031506849315063</v>
          </cell>
          <cell r="BC36100">
            <v>0</v>
          </cell>
          <cell r="BD36100">
            <v>10941.190300357606</v>
          </cell>
          <cell r="BF36100">
            <v>305</v>
          </cell>
          <cell r="BG36100">
            <v>305</v>
          </cell>
          <cell r="BH36100">
            <v>0</v>
          </cell>
          <cell r="BI36100">
            <v>676</v>
          </cell>
          <cell r="BK36100">
            <v>0</v>
          </cell>
          <cell r="BL36100">
            <v>676</v>
          </cell>
        </row>
        <row r="36101">
          <cell r="A36101">
            <v>3612</v>
          </cell>
          <cell r="B36101" t="str">
            <v>Solution A</v>
          </cell>
          <cell r="C36101" t="str">
            <v>M401</v>
          </cell>
          <cell r="D36101">
            <v>2</v>
          </cell>
          <cell r="M36101">
            <v>1.296585277777778</v>
          </cell>
          <cell r="R36101">
            <v>0.34031506849315063</v>
          </cell>
          <cell r="BC36101">
            <v>0</v>
          </cell>
          <cell r="BD36101">
            <v>10941.190300357606</v>
          </cell>
          <cell r="BF36101">
            <v>305</v>
          </cell>
          <cell r="BG36101">
            <v>305</v>
          </cell>
          <cell r="BH36101">
            <v>0</v>
          </cell>
          <cell r="BI36101">
            <v>676</v>
          </cell>
          <cell r="BK36101">
            <v>0</v>
          </cell>
          <cell r="BL36101">
            <v>589.53488372093022</v>
          </cell>
        </row>
        <row r="36102">
          <cell r="A36102">
            <v>3612</v>
          </cell>
          <cell r="B36102" t="str">
            <v>Solution B</v>
          </cell>
          <cell r="C36102" t="str">
            <v>M402</v>
          </cell>
          <cell r="D36102">
            <v>3</v>
          </cell>
          <cell r="M36102">
            <v>1.296585277777778</v>
          </cell>
          <cell r="R36102">
            <v>0.34031506849315063</v>
          </cell>
          <cell r="BC36102">
            <v>3324.8846849143256</v>
          </cell>
          <cell r="BD36102">
            <v>0</v>
          </cell>
          <cell r="BF36102">
            <v>305</v>
          </cell>
          <cell r="BG36102">
            <v>305</v>
          </cell>
          <cell r="BH36102">
            <v>0</v>
          </cell>
          <cell r="BI36102">
            <v>676</v>
          </cell>
          <cell r="BK36102">
            <v>223.34801762114537</v>
          </cell>
          <cell r="BL36102">
            <v>0</v>
          </cell>
        </row>
        <row r="36103">
          <cell r="A36103">
            <v>3612</v>
          </cell>
          <cell r="B36103" t="str">
            <v>Solution C</v>
          </cell>
          <cell r="C36103" t="str">
            <v>M403</v>
          </cell>
          <cell r="D36103">
            <v>4</v>
          </cell>
          <cell r="M36103">
            <v>1.296585277777778</v>
          </cell>
          <cell r="R36103">
            <v>0</v>
          </cell>
          <cell r="BC36103">
            <v>9409.4236583075417</v>
          </cell>
          <cell r="BD36103">
            <v>0</v>
          </cell>
          <cell r="BF36103">
            <v>305</v>
          </cell>
          <cell r="BG36103">
            <v>305</v>
          </cell>
          <cell r="BH36103">
            <v>0</v>
          </cell>
          <cell r="BI36103">
            <v>676</v>
          </cell>
          <cell r="BK36103">
            <v>507</v>
          </cell>
          <cell r="BL36103">
            <v>0</v>
          </cell>
        </row>
        <row r="36104">
          <cell r="A36104">
            <v>3612</v>
          </cell>
          <cell r="B36104" t="str">
            <v>Solution E</v>
          </cell>
          <cell r="C36104" t="str">
            <v>M404</v>
          </cell>
          <cell r="D36104">
            <v>5</v>
          </cell>
          <cell r="M36104">
            <v>1.296585277777778</v>
          </cell>
          <cell r="R36104">
            <v>0.34031506849315063</v>
          </cell>
          <cell r="BC36104">
            <v>1662.4423424571628</v>
          </cell>
          <cell r="BD36104">
            <v>5470.5951501788031</v>
          </cell>
          <cell r="BF36104">
            <v>305</v>
          </cell>
          <cell r="BG36104">
            <v>305</v>
          </cell>
          <cell r="BH36104">
            <v>0</v>
          </cell>
          <cell r="BI36104">
            <v>676</v>
          </cell>
          <cell r="BK36104">
            <v>589.53488372093022</v>
          </cell>
          <cell r="BL36104">
            <v>0</v>
          </cell>
        </row>
        <row r="36105">
          <cell r="A36105">
            <v>3612</v>
          </cell>
          <cell r="B36105" t="str">
            <v>Solution G</v>
          </cell>
          <cell r="C36105" t="str">
            <v>M405</v>
          </cell>
          <cell r="D36105">
            <v>6</v>
          </cell>
          <cell r="M36105">
            <v>1.296585277777778</v>
          </cell>
          <cell r="R36105">
            <v>0.34031506849315063</v>
          </cell>
          <cell r="BC36105">
            <v>3015.8409161242121</v>
          </cell>
          <cell r="BD36105">
            <v>0</v>
          </cell>
          <cell r="BF36105">
            <v>305</v>
          </cell>
          <cell r="BG36105">
            <v>305</v>
          </cell>
          <cell r="BH36105">
            <v>0</v>
          </cell>
          <cell r="BI36105">
            <v>676</v>
          </cell>
          <cell r="BK36105">
            <v>223.34801762114537</v>
          </cell>
          <cell r="BL36105">
            <v>0</v>
          </cell>
        </row>
        <row r="36106">
          <cell r="A36106">
            <v>3612</v>
          </cell>
          <cell r="B36106" t="str">
            <v>Solution H</v>
          </cell>
          <cell r="C36106" t="str">
            <v>M406</v>
          </cell>
          <cell r="D36106">
            <v>7</v>
          </cell>
          <cell r="M36106">
            <v>1.296585277777778</v>
          </cell>
          <cell r="R36106">
            <v>0.34031506849315063</v>
          </cell>
          <cell r="BC36106">
            <v>0</v>
          </cell>
          <cell r="BD36106">
            <v>9409.4236583075417</v>
          </cell>
          <cell r="BF36106">
            <v>305</v>
          </cell>
          <cell r="BG36106">
            <v>305</v>
          </cell>
          <cell r="BH36106">
            <v>0</v>
          </cell>
          <cell r="BI36106">
            <v>676</v>
          </cell>
          <cell r="BK36106">
            <v>0</v>
          </cell>
          <cell r="BL36106">
            <v>507</v>
          </cell>
        </row>
        <row r="36107">
          <cell r="A36107">
            <v>3612</v>
          </cell>
          <cell r="B36107" t="str">
            <v>Solution I</v>
          </cell>
          <cell r="C36107" t="str">
            <v>M407</v>
          </cell>
          <cell r="D36107">
            <v>8</v>
          </cell>
          <cell r="M36107">
            <v>1.296585277777778</v>
          </cell>
          <cell r="R36107">
            <v>0.34031506849315063</v>
          </cell>
          <cell r="BC36107">
            <v>0</v>
          </cell>
          <cell r="BD36107">
            <v>14476.036397396218</v>
          </cell>
          <cell r="BF36107">
            <v>305</v>
          </cell>
          <cell r="BG36107">
            <v>305</v>
          </cell>
          <cell r="BH36107">
            <v>0</v>
          </cell>
          <cell r="BI36107">
            <v>676</v>
          </cell>
          <cell r="BK36107">
            <v>0</v>
          </cell>
          <cell r="BL36107">
            <v>780</v>
          </cell>
        </row>
        <row r="36108">
          <cell r="A36108">
            <v>3612</v>
          </cell>
          <cell r="B36108" t="str">
            <v>Solution J</v>
          </cell>
          <cell r="C36108" t="str">
            <v>M408</v>
          </cell>
          <cell r="D36108">
            <v>9</v>
          </cell>
          <cell r="M36108">
            <v>1.296585277777778</v>
          </cell>
          <cell r="R36108">
            <v>0.34031506849315063</v>
          </cell>
          <cell r="BC36108">
            <v>4145.1205543205033</v>
          </cell>
          <cell r="BD36108">
            <v>0</v>
          </cell>
          <cell r="BF36108">
            <v>305</v>
          </cell>
          <cell r="BG36108">
            <v>305</v>
          </cell>
          <cell r="BH36108">
            <v>0</v>
          </cell>
          <cell r="BI36108">
            <v>676</v>
          </cell>
          <cell r="BK36108">
            <v>223.34801762114537</v>
          </cell>
          <cell r="BL36108">
            <v>0</v>
          </cell>
        </row>
        <row r="36109">
          <cell r="A36109">
            <v>3612</v>
          </cell>
          <cell r="B36109" t="str">
            <v>BAU</v>
          </cell>
          <cell r="C36109" t="str">
            <v>M472</v>
          </cell>
          <cell r="D36109">
            <v>73</v>
          </cell>
          <cell r="M36109">
            <v>1.296585277777778</v>
          </cell>
          <cell r="R36109">
            <v>0.34031506849315063</v>
          </cell>
          <cell r="BC36109">
            <v>0</v>
          </cell>
          <cell r="BD36109">
            <v>10941.190300357606</v>
          </cell>
          <cell r="BF36109">
            <v>305</v>
          </cell>
          <cell r="BG36109">
            <v>305</v>
          </cell>
          <cell r="BH36109">
            <v>0</v>
          </cell>
          <cell r="BI36109">
            <v>676</v>
          </cell>
          <cell r="BK36109">
            <v>0</v>
          </cell>
          <cell r="BL36109">
            <v>676</v>
          </cell>
        </row>
        <row r="36110">
          <cell r="A36110">
            <v>3612</v>
          </cell>
          <cell r="B36110" t="str">
            <v>Solution A</v>
          </cell>
          <cell r="C36110" t="str">
            <v>M473</v>
          </cell>
          <cell r="D36110">
            <v>74</v>
          </cell>
          <cell r="M36110">
            <v>1.296585277777778</v>
          </cell>
          <cell r="R36110">
            <v>0.34031506849315063</v>
          </cell>
          <cell r="BC36110">
            <v>0</v>
          </cell>
          <cell r="BD36110">
            <v>10941.190300357606</v>
          </cell>
          <cell r="BF36110">
            <v>305</v>
          </cell>
          <cell r="BG36110">
            <v>305</v>
          </cell>
          <cell r="BH36110">
            <v>0</v>
          </cell>
          <cell r="BI36110">
            <v>676</v>
          </cell>
          <cell r="BK36110">
            <v>0</v>
          </cell>
          <cell r="BL36110">
            <v>589.53488372093022</v>
          </cell>
        </row>
        <row r="36111">
          <cell r="A36111">
            <v>3612</v>
          </cell>
          <cell r="B36111" t="str">
            <v>Solution B</v>
          </cell>
          <cell r="C36111" t="str">
            <v>M474</v>
          </cell>
          <cell r="D36111">
            <v>75</v>
          </cell>
          <cell r="M36111">
            <v>1.296585277777778</v>
          </cell>
          <cell r="R36111">
            <v>0.34031506849315063</v>
          </cell>
          <cell r="BC36111">
            <v>3324.8846849143256</v>
          </cell>
          <cell r="BD36111">
            <v>0</v>
          </cell>
          <cell r="BF36111">
            <v>305</v>
          </cell>
          <cell r="BG36111">
            <v>305</v>
          </cell>
          <cell r="BH36111">
            <v>0</v>
          </cell>
          <cell r="BI36111">
            <v>676</v>
          </cell>
          <cell r="BK36111">
            <v>223.34801762114537</v>
          </cell>
          <cell r="BL36111">
            <v>0</v>
          </cell>
        </row>
        <row r="36112">
          <cell r="A36112">
            <v>3612</v>
          </cell>
          <cell r="B36112" t="str">
            <v>Solution C</v>
          </cell>
          <cell r="C36112" t="str">
            <v>M475</v>
          </cell>
          <cell r="D36112">
            <v>76</v>
          </cell>
          <cell r="M36112">
            <v>1.296585277777778</v>
          </cell>
          <cell r="R36112">
            <v>0</v>
          </cell>
          <cell r="BC36112">
            <v>9409.4236583075417</v>
          </cell>
          <cell r="BD36112">
            <v>0</v>
          </cell>
          <cell r="BF36112">
            <v>305</v>
          </cell>
          <cell r="BG36112">
            <v>305</v>
          </cell>
          <cell r="BH36112">
            <v>0</v>
          </cell>
          <cell r="BI36112">
            <v>676</v>
          </cell>
          <cell r="BK36112">
            <v>507</v>
          </cell>
          <cell r="BL36112">
            <v>0</v>
          </cell>
        </row>
        <row r="36113">
          <cell r="A36113">
            <v>3612</v>
          </cell>
          <cell r="B36113" t="str">
            <v>Solution E</v>
          </cell>
          <cell r="C36113" t="str">
            <v>M476</v>
          </cell>
          <cell r="D36113">
            <v>77</v>
          </cell>
          <cell r="M36113">
            <v>1.296585277777778</v>
          </cell>
          <cell r="R36113">
            <v>0.34031506849315063</v>
          </cell>
          <cell r="BC36113">
            <v>1662.4423424571628</v>
          </cell>
          <cell r="BD36113">
            <v>5470.5951501788031</v>
          </cell>
          <cell r="BF36113">
            <v>305</v>
          </cell>
          <cell r="BG36113">
            <v>305</v>
          </cell>
          <cell r="BH36113">
            <v>0</v>
          </cell>
          <cell r="BI36113">
            <v>676</v>
          </cell>
          <cell r="BK36113">
            <v>589.53488372093022</v>
          </cell>
          <cell r="BL36113">
            <v>0</v>
          </cell>
        </row>
        <row r="36114">
          <cell r="A36114">
            <v>3612</v>
          </cell>
          <cell r="B36114" t="str">
            <v>Solution G</v>
          </cell>
          <cell r="C36114" t="str">
            <v>M477</v>
          </cell>
          <cell r="D36114">
            <v>78</v>
          </cell>
          <cell r="M36114">
            <v>1.296585277777778</v>
          </cell>
          <cell r="R36114">
            <v>0.34031506849315063</v>
          </cell>
          <cell r="BC36114">
            <v>3015.8409161242121</v>
          </cell>
          <cell r="BD36114">
            <v>0</v>
          </cell>
          <cell r="BF36114">
            <v>305</v>
          </cell>
          <cell r="BG36114">
            <v>305</v>
          </cell>
          <cell r="BH36114">
            <v>0</v>
          </cell>
          <cell r="BI36114">
            <v>676</v>
          </cell>
          <cell r="BK36114">
            <v>223.34801762114537</v>
          </cell>
          <cell r="BL36114">
            <v>0</v>
          </cell>
        </row>
        <row r="36115">
          <cell r="A36115">
            <v>3612</v>
          </cell>
          <cell r="B36115" t="str">
            <v>Solution H</v>
          </cell>
          <cell r="C36115" t="str">
            <v>M478</v>
          </cell>
          <cell r="D36115">
            <v>79</v>
          </cell>
          <cell r="M36115">
            <v>1.296585277777778</v>
          </cell>
          <cell r="R36115">
            <v>0.34031506849315063</v>
          </cell>
          <cell r="BC36115">
            <v>0</v>
          </cell>
          <cell r="BD36115">
            <v>9409.4236583075417</v>
          </cell>
          <cell r="BF36115">
            <v>305</v>
          </cell>
          <cell r="BG36115">
            <v>305</v>
          </cell>
          <cell r="BH36115">
            <v>0</v>
          </cell>
          <cell r="BI36115">
            <v>676</v>
          </cell>
          <cell r="BK36115">
            <v>0</v>
          </cell>
          <cell r="BL36115">
            <v>507</v>
          </cell>
        </row>
        <row r="36116">
          <cell r="A36116">
            <v>3612</v>
          </cell>
          <cell r="B36116" t="str">
            <v>Solution I</v>
          </cell>
          <cell r="C36116" t="str">
            <v>M479</v>
          </cell>
          <cell r="D36116">
            <v>80</v>
          </cell>
          <cell r="M36116">
            <v>1.296585277777778</v>
          </cell>
          <cell r="R36116">
            <v>0.34031506849315063</v>
          </cell>
          <cell r="BC36116">
            <v>0</v>
          </cell>
          <cell r="BD36116">
            <v>14476.036397396218</v>
          </cell>
          <cell r="BF36116">
            <v>305</v>
          </cell>
          <cell r="BG36116">
            <v>305</v>
          </cell>
          <cell r="BH36116">
            <v>0</v>
          </cell>
          <cell r="BI36116">
            <v>676</v>
          </cell>
          <cell r="BK36116">
            <v>0</v>
          </cell>
          <cell r="BL36116">
            <v>780</v>
          </cell>
        </row>
        <row r="36117">
          <cell r="A36117">
            <v>3612</v>
          </cell>
          <cell r="B36117" t="str">
            <v>Solution J</v>
          </cell>
          <cell r="C36117" t="str">
            <v>M480</v>
          </cell>
          <cell r="D36117">
            <v>81</v>
          </cell>
          <cell r="M36117">
            <v>1.296585277777778</v>
          </cell>
          <cell r="R36117">
            <v>0.34031506849315063</v>
          </cell>
          <cell r="BC36117">
            <v>4145.1205543205033</v>
          </cell>
          <cell r="BD36117">
            <v>0</v>
          </cell>
          <cell r="BF36117">
            <v>305</v>
          </cell>
          <cell r="BG36117">
            <v>305</v>
          </cell>
          <cell r="BH36117">
            <v>0</v>
          </cell>
          <cell r="BI36117">
            <v>676</v>
          </cell>
          <cell r="BK36117">
            <v>223.34801762114537</v>
          </cell>
          <cell r="BL36117">
            <v>0</v>
          </cell>
        </row>
        <row r="36118">
          <cell r="A36118">
            <v>3613</v>
          </cell>
          <cell r="B36118" t="str">
            <v>BAU</v>
          </cell>
          <cell r="C36118" t="str">
            <v>M446</v>
          </cell>
          <cell r="D36118">
            <v>47</v>
          </cell>
          <cell r="E36118" t="str">
            <v>C003</v>
          </cell>
          <cell r="G36118">
            <v>3</v>
          </cell>
          <cell r="M36118">
            <v>37.970330843116329</v>
          </cell>
          <cell r="R36118">
            <v>0.37693921232876693</v>
          </cell>
          <cell r="BC36118">
            <v>0</v>
          </cell>
          <cell r="BD36118">
            <v>54730.541044140038</v>
          </cell>
          <cell r="BF36118">
            <v>8083</v>
          </cell>
          <cell r="BG36118">
            <v>5773.5714285714284</v>
          </cell>
          <cell r="BH36118">
            <v>187</v>
          </cell>
          <cell r="BI36118">
            <v>749</v>
          </cell>
          <cell r="BK36118">
            <v>187</v>
          </cell>
          <cell r="BL36118">
            <v>749</v>
          </cell>
        </row>
        <row r="36119">
          <cell r="A36119">
            <v>3613</v>
          </cell>
          <cell r="B36119" t="str">
            <v>Solution D</v>
          </cell>
          <cell r="C36119" t="str">
            <v>M447</v>
          </cell>
          <cell r="D36119">
            <v>48</v>
          </cell>
          <cell r="E36119" t="str">
            <v>C003</v>
          </cell>
          <cell r="G36119">
            <v>3</v>
          </cell>
          <cell r="M36119">
            <v>37.970330843116329</v>
          </cell>
          <cell r="R36119">
            <v>0.37693921232876693</v>
          </cell>
          <cell r="BC36119">
            <v>16631.895865003688</v>
          </cell>
          <cell r="BD36119">
            <v>0</v>
          </cell>
          <cell r="BF36119">
            <v>8083</v>
          </cell>
          <cell r="BG36119">
            <v>5773.5714285714284</v>
          </cell>
          <cell r="BH36119">
            <v>187</v>
          </cell>
          <cell r="BI36119">
            <v>749</v>
          </cell>
          <cell r="BK36119">
            <v>434.46696035242292</v>
          </cell>
          <cell r="BL36119">
            <v>0</v>
          </cell>
        </row>
        <row r="36120">
          <cell r="A36120">
            <v>3613</v>
          </cell>
          <cell r="B36120" t="str">
            <v>BAU</v>
          </cell>
          <cell r="C36120" t="str">
            <v>M518</v>
          </cell>
          <cell r="D36120">
            <v>119</v>
          </cell>
          <cell r="E36120" t="str">
            <v>C004</v>
          </cell>
          <cell r="G36120">
            <v>4</v>
          </cell>
          <cell r="M36120">
            <v>37.970330843116329</v>
          </cell>
          <cell r="R36120">
            <v>0.37693921232876693</v>
          </cell>
          <cell r="BC36120">
            <v>0</v>
          </cell>
          <cell r="BD36120">
            <v>54730.541044140038</v>
          </cell>
          <cell r="BF36120">
            <v>8083</v>
          </cell>
          <cell r="BG36120">
            <v>5773.5714285714284</v>
          </cell>
          <cell r="BH36120">
            <v>187</v>
          </cell>
          <cell r="BI36120">
            <v>749</v>
          </cell>
          <cell r="BK36120">
            <v>187</v>
          </cell>
          <cell r="BL36120">
            <v>749</v>
          </cell>
        </row>
        <row r="36121">
          <cell r="A36121">
            <v>3613</v>
          </cell>
          <cell r="B36121" t="str">
            <v>Solution D</v>
          </cell>
          <cell r="C36121" t="str">
            <v>M519</v>
          </cell>
          <cell r="D36121">
            <v>120</v>
          </cell>
          <cell r="E36121" t="str">
            <v>C005</v>
          </cell>
          <cell r="G36121">
            <v>5</v>
          </cell>
          <cell r="M36121">
            <v>37.970330843116329</v>
          </cell>
          <cell r="R36121">
            <v>0.37693921232876693</v>
          </cell>
          <cell r="BC36121">
            <v>16631.895865003688</v>
          </cell>
          <cell r="BD36121">
            <v>0</v>
          </cell>
          <cell r="BF36121">
            <v>8083</v>
          </cell>
          <cell r="BG36121">
            <v>5773.5714285714284</v>
          </cell>
          <cell r="BH36121">
            <v>187</v>
          </cell>
          <cell r="BI36121">
            <v>749</v>
          </cell>
          <cell r="BK36121">
            <v>434.46696035242292</v>
          </cell>
          <cell r="BL36121">
            <v>0</v>
          </cell>
        </row>
        <row r="36122">
          <cell r="A36122">
            <v>3617</v>
          </cell>
          <cell r="B36122" t="str">
            <v>BAU</v>
          </cell>
          <cell r="C36122" t="str">
            <v>M444</v>
          </cell>
          <cell r="D36122">
            <v>45</v>
          </cell>
          <cell r="E36122" t="str">
            <v>C003</v>
          </cell>
          <cell r="G36122">
            <v>3</v>
          </cell>
          <cell r="M36122">
            <v>2.3144</v>
          </cell>
          <cell r="R36122">
            <v>1.2247063356164383</v>
          </cell>
          <cell r="BC36122">
            <v>0</v>
          </cell>
          <cell r="BD36122">
            <v>96001.90515273402</v>
          </cell>
          <cell r="BF36122">
            <v>1906</v>
          </cell>
          <cell r="BG36122">
            <v>1361.4285714285713</v>
          </cell>
          <cell r="BH36122">
            <v>608</v>
          </cell>
          <cell r="BI36122">
            <v>2433</v>
          </cell>
          <cell r="BK36122">
            <v>608</v>
          </cell>
          <cell r="BL36122">
            <v>2433</v>
          </cell>
        </row>
        <row r="36123">
          <cell r="A36123">
            <v>3617</v>
          </cell>
          <cell r="B36123" t="str">
            <v>Solution C</v>
          </cell>
          <cell r="C36123" t="str">
            <v>M445</v>
          </cell>
          <cell r="D36123">
            <v>46</v>
          </cell>
          <cell r="E36123" t="str">
            <v>C003</v>
          </cell>
          <cell r="G36123">
            <v>3</v>
          </cell>
          <cell r="M36123">
            <v>2.3144</v>
          </cell>
          <cell r="R36123">
            <v>0</v>
          </cell>
          <cell r="BC36123">
            <v>82561.638431351254</v>
          </cell>
          <cell r="BD36123">
            <v>0</v>
          </cell>
          <cell r="BF36123">
            <v>1906</v>
          </cell>
          <cell r="BG36123">
            <v>1361.4285714285713</v>
          </cell>
          <cell r="BH36123">
            <v>608</v>
          </cell>
          <cell r="BI36123">
            <v>2433</v>
          </cell>
          <cell r="BK36123">
            <v>2432.75</v>
          </cell>
          <cell r="BL36123">
            <v>0</v>
          </cell>
        </row>
        <row r="36124">
          <cell r="A36124">
            <v>3617</v>
          </cell>
          <cell r="B36124" t="str">
            <v>BAU</v>
          </cell>
          <cell r="C36124" t="str">
            <v>M516</v>
          </cell>
          <cell r="D36124">
            <v>117</v>
          </cell>
          <cell r="E36124" t="str">
            <v>C004</v>
          </cell>
          <cell r="G36124">
            <v>4</v>
          </cell>
          <cell r="M36124">
            <v>2.3144</v>
          </cell>
          <cell r="R36124">
            <v>1.2247063356164383</v>
          </cell>
          <cell r="BC36124">
            <v>0</v>
          </cell>
          <cell r="BD36124">
            <v>96001.90515273402</v>
          </cell>
          <cell r="BF36124">
            <v>1906</v>
          </cell>
          <cell r="BG36124">
            <v>1361.4285714285713</v>
          </cell>
          <cell r="BH36124">
            <v>608</v>
          </cell>
          <cell r="BI36124">
            <v>2433</v>
          </cell>
          <cell r="BK36124">
            <v>608</v>
          </cell>
          <cell r="BL36124">
            <v>2433</v>
          </cell>
        </row>
        <row r="36125">
          <cell r="A36125">
            <v>3617</v>
          </cell>
          <cell r="B36125" t="str">
            <v>Solution C</v>
          </cell>
          <cell r="C36125" t="str">
            <v>M517</v>
          </cell>
          <cell r="D36125">
            <v>118</v>
          </cell>
          <cell r="E36125" t="str">
            <v>C004</v>
          </cell>
          <cell r="G36125">
            <v>4</v>
          </cell>
          <cell r="M36125">
            <v>2.3144</v>
          </cell>
          <cell r="R36125">
            <v>0</v>
          </cell>
          <cell r="BC36125">
            <v>82561.638431351254</v>
          </cell>
          <cell r="BD36125">
            <v>0</v>
          </cell>
          <cell r="BF36125">
            <v>1906</v>
          </cell>
          <cell r="BG36125">
            <v>1361.4285714285713</v>
          </cell>
          <cell r="BH36125">
            <v>608</v>
          </cell>
          <cell r="BI36125">
            <v>2433</v>
          </cell>
          <cell r="BK36125">
            <v>2432.75</v>
          </cell>
          <cell r="BL36125">
            <v>0</v>
          </cell>
        </row>
        <row r="36126">
          <cell r="A36126">
            <v>3618</v>
          </cell>
          <cell r="B36126" t="str">
            <v>BAU</v>
          </cell>
          <cell r="C36126" t="str">
            <v>M446</v>
          </cell>
          <cell r="D36126">
            <v>47</v>
          </cell>
          <cell r="E36126" t="str">
            <v>C006</v>
          </cell>
          <cell r="G36126">
            <v>6</v>
          </cell>
          <cell r="M36126">
            <v>0.53172000000000008</v>
          </cell>
          <cell r="R36126">
            <v>0</v>
          </cell>
          <cell r="BC36126">
            <v>0</v>
          </cell>
          <cell r="BD36126">
            <v>152194.24584389993</v>
          </cell>
          <cell r="BF36126">
            <v>797</v>
          </cell>
          <cell r="BG36126">
            <v>455.42857142857144</v>
          </cell>
          <cell r="BH36126">
            <v>7916</v>
          </cell>
          <cell r="BI36126">
            <v>0</v>
          </cell>
          <cell r="BK36126">
            <v>7916</v>
          </cell>
          <cell r="BL36126">
            <v>0</v>
          </cell>
        </row>
        <row r="36127">
          <cell r="A36127">
            <v>3618</v>
          </cell>
          <cell r="B36127" t="str">
            <v>Solution D</v>
          </cell>
          <cell r="C36127" t="str">
            <v>M447</v>
          </cell>
          <cell r="D36127">
            <v>48</v>
          </cell>
          <cell r="E36127" t="str">
            <v>C006</v>
          </cell>
          <cell r="G36127">
            <v>6</v>
          </cell>
          <cell r="M36127">
            <v>0.53172000000000008</v>
          </cell>
          <cell r="R36127">
            <v>0</v>
          </cell>
          <cell r="BC36127">
            <v>46249.841493199274</v>
          </cell>
          <cell r="BD36127">
            <v>0</v>
          </cell>
          <cell r="BF36127">
            <v>797</v>
          </cell>
          <cell r="BG36127">
            <v>455.42857142857144</v>
          </cell>
          <cell r="BH36127">
            <v>7916</v>
          </cell>
          <cell r="BI36127">
            <v>0</v>
          </cell>
          <cell r="BK36127">
            <v>7916</v>
          </cell>
          <cell r="BL36127">
            <v>0</v>
          </cell>
        </row>
        <row r="36128">
          <cell r="A36128">
            <v>3618</v>
          </cell>
          <cell r="B36128" t="str">
            <v>BAU</v>
          </cell>
          <cell r="C36128" t="str">
            <v>M518</v>
          </cell>
          <cell r="D36128">
            <v>119</v>
          </cell>
          <cell r="E36128" t="str">
            <v>C007</v>
          </cell>
          <cell r="G36128">
            <v>7</v>
          </cell>
          <cell r="M36128">
            <v>0.53172000000000008</v>
          </cell>
          <cell r="R36128">
            <v>0</v>
          </cell>
          <cell r="BC36128">
            <v>0</v>
          </cell>
          <cell r="BD36128">
            <v>152194.24584389993</v>
          </cell>
          <cell r="BF36128">
            <v>797</v>
          </cell>
          <cell r="BG36128">
            <v>455.42857142857144</v>
          </cell>
          <cell r="BH36128">
            <v>7916</v>
          </cell>
          <cell r="BI36128">
            <v>0</v>
          </cell>
          <cell r="BK36128">
            <v>7916</v>
          </cell>
          <cell r="BL36128">
            <v>0</v>
          </cell>
        </row>
        <row r="36129">
          <cell r="A36129">
            <v>3618</v>
          </cell>
          <cell r="B36129" t="str">
            <v>Solution D</v>
          </cell>
          <cell r="C36129" t="str">
            <v>M519</v>
          </cell>
          <cell r="D36129">
            <v>120</v>
          </cell>
          <cell r="E36129" t="str">
            <v>C008</v>
          </cell>
          <cell r="G36129">
            <v>8</v>
          </cell>
          <cell r="M36129">
            <v>0.53172000000000008</v>
          </cell>
          <cell r="R36129">
            <v>0</v>
          </cell>
          <cell r="BC36129">
            <v>46249.841493199274</v>
          </cell>
          <cell r="BD36129">
            <v>0</v>
          </cell>
          <cell r="BF36129">
            <v>797</v>
          </cell>
          <cell r="BG36129">
            <v>455.42857142857144</v>
          </cell>
          <cell r="BH36129">
            <v>7916</v>
          </cell>
          <cell r="BI36129">
            <v>0</v>
          </cell>
          <cell r="BK36129">
            <v>7916</v>
          </cell>
          <cell r="BL36129">
            <v>0</v>
          </cell>
        </row>
        <row r="36130">
          <cell r="A36130">
            <v>3619</v>
          </cell>
          <cell r="B36130" t="str">
            <v>BAU</v>
          </cell>
          <cell r="C36130" t="str">
            <v>M409</v>
          </cell>
          <cell r="D36130">
            <v>10</v>
          </cell>
          <cell r="M36130">
            <v>0.30751874999999984</v>
          </cell>
          <cell r="R36130">
            <v>0</v>
          </cell>
          <cell r="BC36130">
            <v>0</v>
          </cell>
          <cell r="BD36130">
            <v>0</v>
          </cell>
          <cell r="BF36130">
            <v>96</v>
          </cell>
          <cell r="BG36130">
            <v>96</v>
          </cell>
          <cell r="BH36130">
            <v>2224</v>
          </cell>
          <cell r="BI36130">
            <v>0</v>
          </cell>
          <cell r="BK36130">
            <v>2224</v>
          </cell>
          <cell r="BL36130">
            <v>0</v>
          </cell>
        </row>
        <row r="36131">
          <cell r="A36131">
            <v>3619</v>
          </cell>
          <cell r="B36131" t="str">
            <v>Solution D</v>
          </cell>
          <cell r="C36131" t="str">
            <v>M410</v>
          </cell>
          <cell r="D36131">
            <v>11</v>
          </cell>
          <cell r="M36131">
            <v>0.30751874999999984</v>
          </cell>
          <cell r="R36131">
            <v>0</v>
          </cell>
          <cell r="BC36131">
            <v>0</v>
          </cell>
          <cell r="BD36131">
            <v>0</v>
          </cell>
          <cell r="BF36131">
            <v>96</v>
          </cell>
          <cell r="BG36131">
            <v>96</v>
          </cell>
          <cell r="BH36131">
            <v>2224</v>
          </cell>
          <cell r="BI36131">
            <v>0</v>
          </cell>
          <cell r="BK36131">
            <v>2224</v>
          </cell>
          <cell r="BL36131">
            <v>0</v>
          </cell>
        </row>
        <row r="36132">
          <cell r="A36132">
            <v>3619</v>
          </cell>
          <cell r="B36132" t="str">
            <v>BAU</v>
          </cell>
          <cell r="C36132" t="str">
            <v>M481</v>
          </cell>
          <cell r="D36132">
            <v>82</v>
          </cell>
          <cell r="M36132">
            <v>0.30751874999999984</v>
          </cell>
          <cell r="R36132">
            <v>0</v>
          </cell>
          <cell r="BC36132">
            <v>0</v>
          </cell>
          <cell r="BD36132">
            <v>0</v>
          </cell>
          <cell r="BF36132">
            <v>96</v>
          </cell>
          <cell r="BG36132">
            <v>96</v>
          </cell>
          <cell r="BH36132">
            <v>2224</v>
          </cell>
          <cell r="BI36132">
            <v>0</v>
          </cell>
          <cell r="BK36132">
            <v>2224</v>
          </cell>
          <cell r="BL36132">
            <v>0</v>
          </cell>
        </row>
        <row r="36133">
          <cell r="A36133">
            <v>3619</v>
          </cell>
          <cell r="B36133" t="str">
            <v>Solution D</v>
          </cell>
          <cell r="C36133" t="str">
            <v>M482</v>
          </cell>
          <cell r="D36133">
            <v>83</v>
          </cell>
          <cell r="M36133">
            <v>0.30751874999999984</v>
          </cell>
          <cell r="R36133">
            <v>0</v>
          </cell>
          <cell r="BC36133">
            <v>0</v>
          </cell>
          <cell r="BD36133">
            <v>0</v>
          </cell>
          <cell r="BF36133">
            <v>96</v>
          </cell>
          <cell r="BG36133">
            <v>96</v>
          </cell>
          <cell r="BH36133">
            <v>2224</v>
          </cell>
          <cell r="BI36133">
            <v>0</v>
          </cell>
          <cell r="BK36133">
            <v>2224</v>
          </cell>
          <cell r="BL36133">
            <v>0</v>
          </cell>
        </row>
        <row r="36134">
          <cell r="A36134">
            <v>3620</v>
          </cell>
          <cell r="B36134" t="str">
            <v>BAU</v>
          </cell>
          <cell r="C36134" t="str">
            <v>M409</v>
          </cell>
          <cell r="D36134">
            <v>10</v>
          </cell>
          <cell r="M36134">
            <v>1.71</v>
          </cell>
          <cell r="R36134">
            <v>0</v>
          </cell>
          <cell r="BC36134">
            <v>12083.968804185944</v>
          </cell>
          <cell r="BD36134">
            <v>0</v>
          </cell>
          <cell r="BF36134">
            <v>519</v>
          </cell>
          <cell r="BG36134">
            <v>519</v>
          </cell>
          <cell r="BH36134">
            <v>1198</v>
          </cell>
          <cell r="BI36134">
            <v>0</v>
          </cell>
          <cell r="BK36134">
            <v>1198</v>
          </cell>
          <cell r="BL36134">
            <v>0</v>
          </cell>
        </row>
        <row r="36135">
          <cell r="A36135">
            <v>3620</v>
          </cell>
          <cell r="B36135" t="str">
            <v>Solution D</v>
          </cell>
          <cell r="C36135" t="str">
            <v>M410</v>
          </cell>
          <cell r="D36135">
            <v>11</v>
          </cell>
          <cell r="M36135">
            <v>1.71</v>
          </cell>
          <cell r="R36135">
            <v>0</v>
          </cell>
          <cell r="BC36135">
            <v>4269.9536410551036</v>
          </cell>
          <cell r="BD36135">
            <v>0</v>
          </cell>
          <cell r="BF36135">
            <v>519</v>
          </cell>
          <cell r="BG36135">
            <v>519</v>
          </cell>
          <cell r="BH36135">
            <v>1198</v>
          </cell>
          <cell r="BI36135">
            <v>0</v>
          </cell>
          <cell r="BK36135">
            <v>1198</v>
          </cell>
          <cell r="BL36135">
            <v>0</v>
          </cell>
        </row>
        <row r="36136">
          <cell r="A36136">
            <v>3620</v>
          </cell>
          <cell r="B36136" t="str">
            <v>BAU</v>
          </cell>
          <cell r="C36136" t="str">
            <v>M481</v>
          </cell>
          <cell r="D36136">
            <v>82</v>
          </cell>
          <cell r="M36136">
            <v>1.71</v>
          </cell>
          <cell r="R36136">
            <v>0</v>
          </cell>
          <cell r="BC36136">
            <v>12083.968804185944</v>
          </cell>
          <cell r="BD36136">
            <v>0</v>
          </cell>
          <cell r="BF36136">
            <v>519</v>
          </cell>
          <cell r="BG36136">
            <v>519</v>
          </cell>
          <cell r="BH36136">
            <v>1198</v>
          </cell>
          <cell r="BI36136">
            <v>0</v>
          </cell>
          <cell r="BK36136">
            <v>1198</v>
          </cell>
          <cell r="BL36136">
            <v>0</v>
          </cell>
        </row>
        <row r="36137">
          <cell r="A36137">
            <v>3620</v>
          </cell>
          <cell r="B36137" t="str">
            <v>Solution D</v>
          </cell>
          <cell r="C36137" t="str">
            <v>M482</v>
          </cell>
          <cell r="D36137">
            <v>83</v>
          </cell>
          <cell r="M36137">
            <v>1.71</v>
          </cell>
          <cell r="R36137">
            <v>0</v>
          </cell>
          <cell r="BC36137">
            <v>4269.9536410551036</v>
          </cell>
          <cell r="BD36137">
            <v>0</v>
          </cell>
          <cell r="BF36137">
            <v>519</v>
          </cell>
          <cell r="BG36137">
            <v>519</v>
          </cell>
          <cell r="BH36137">
            <v>1198</v>
          </cell>
          <cell r="BI36137">
            <v>0</v>
          </cell>
          <cell r="BK36137">
            <v>1198</v>
          </cell>
          <cell r="BL36137">
            <v>0</v>
          </cell>
        </row>
        <row r="36138">
          <cell r="A36138">
            <v>3621</v>
          </cell>
          <cell r="B36138" t="str">
            <v>BAU</v>
          </cell>
          <cell r="C36138" t="str">
            <v>M409</v>
          </cell>
          <cell r="D36138">
            <v>10</v>
          </cell>
          <cell r="M36138">
            <v>2.4089999999999998</v>
          </cell>
          <cell r="R36138">
            <v>0.86660958904109575</v>
          </cell>
          <cell r="BC36138">
            <v>6612.0280451812396</v>
          </cell>
          <cell r="BD36138">
            <v>0</v>
          </cell>
          <cell r="BF36138">
            <v>650</v>
          </cell>
          <cell r="BG36138">
            <v>650</v>
          </cell>
          <cell r="BH36138">
            <v>0</v>
          </cell>
          <cell r="BI36138">
            <v>2410</v>
          </cell>
          <cell r="BK36138">
            <v>2410</v>
          </cell>
          <cell r="BL36138">
            <v>0</v>
          </cell>
        </row>
        <row r="36139">
          <cell r="A36139">
            <v>3621</v>
          </cell>
          <cell r="B36139" t="str">
            <v>Solution D</v>
          </cell>
          <cell r="C36139" t="str">
            <v>M410</v>
          </cell>
          <cell r="D36139">
            <v>11</v>
          </cell>
          <cell r="M36139">
            <v>2.4089999999999998</v>
          </cell>
          <cell r="R36139">
            <v>0.86660958904109575</v>
          </cell>
          <cell r="BC36139">
            <v>2336.4056696753496</v>
          </cell>
          <cell r="BD36139">
            <v>0</v>
          </cell>
          <cell r="BF36139">
            <v>650</v>
          </cell>
          <cell r="BG36139">
            <v>650</v>
          </cell>
          <cell r="BH36139">
            <v>0</v>
          </cell>
          <cell r="BI36139">
            <v>2410</v>
          </cell>
          <cell r="BK36139">
            <v>796.25550660792953</v>
          </cell>
          <cell r="BL36139">
            <v>0</v>
          </cell>
        </row>
        <row r="36140">
          <cell r="A36140">
            <v>3621</v>
          </cell>
          <cell r="B36140" t="str">
            <v>BAU</v>
          </cell>
          <cell r="C36140" t="str">
            <v>M481</v>
          </cell>
          <cell r="D36140">
            <v>82</v>
          </cell>
          <cell r="M36140">
            <v>2.4089999999999998</v>
          </cell>
          <cell r="R36140">
            <v>0.86660958904109575</v>
          </cell>
          <cell r="BC36140">
            <v>6612.0280451812396</v>
          </cell>
          <cell r="BD36140">
            <v>0</v>
          </cell>
          <cell r="BF36140">
            <v>650</v>
          </cell>
          <cell r="BG36140">
            <v>650</v>
          </cell>
          <cell r="BH36140">
            <v>0</v>
          </cell>
          <cell r="BI36140">
            <v>2410</v>
          </cell>
          <cell r="BK36140">
            <v>2410</v>
          </cell>
          <cell r="BL36140">
            <v>0</v>
          </cell>
        </row>
        <row r="36141">
          <cell r="A36141">
            <v>3621</v>
          </cell>
          <cell r="B36141" t="str">
            <v>Solution D</v>
          </cell>
          <cell r="C36141" t="str">
            <v>M482</v>
          </cell>
          <cell r="D36141">
            <v>83</v>
          </cell>
          <cell r="M36141">
            <v>2.4089999999999998</v>
          </cell>
          <cell r="R36141">
            <v>0.86660958904109575</v>
          </cell>
          <cell r="BC36141">
            <v>2336.4056696753496</v>
          </cell>
          <cell r="BD36141">
            <v>0</v>
          </cell>
          <cell r="BF36141">
            <v>650</v>
          </cell>
          <cell r="BG36141">
            <v>650</v>
          </cell>
          <cell r="BH36141">
            <v>0</v>
          </cell>
          <cell r="BI36141">
            <v>2410</v>
          </cell>
          <cell r="BK36141">
            <v>796.25550660792953</v>
          </cell>
          <cell r="BL36141">
            <v>0</v>
          </cell>
        </row>
        <row r="36142">
          <cell r="A36142">
            <v>3622</v>
          </cell>
          <cell r="B36142" t="str">
            <v>BAU</v>
          </cell>
          <cell r="C36142" t="str">
            <v>M444</v>
          </cell>
          <cell r="D36142">
            <v>45</v>
          </cell>
          <cell r="E36142" t="str">
            <v>C001</v>
          </cell>
          <cell r="G36142">
            <v>1</v>
          </cell>
          <cell r="M36142">
            <v>1.6139074999999998</v>
          </cell>
          <cell r="R36142">
            <v>0.69639705882352942</v>
          </cell>
          <cell r="BC36142">
            <v>0</v>
          </cell>
          <cell r="BD36142">
            <v>95956.531756589698</v>
          </cell>
          <cell r="BF36142">
            <v>2360</v>
          </cell>
          <cell r="BG36142">
            <v>1311.1111111111111</v>
          </cell>
          <cell r="BH36142">
            <v>0</v>
          </cell>
          <cell r="BI36142">
            <v>1353</v>
          </cell>
          <cell r="BK36142">
            <v>0</v>
          </cell>
          <cell r="BL36142">
            <v>1353</v>
          </cell>
        </row>
        <row r="36143">
          <cell r="A36143">
            <v>3622</v>
          </cell>
          <cell r="B36143" t="str">
            <v>Solution C</v>
          </cell>
          <cell r="C36143" t="str">
            <v>M445</v>
          </cell>
          <cell r="D36143">
            <v>46</v>
          </cell>
          <cell r="E36143" t="str">
            <v>C001</v>
          </cell>
          <cell r="G36143">
            <v>1</v>
          </cell>
          <cell r="M36143">
            <v>1.6139074999999998</v>
          </cell>
          <cell r="R36143">
            <v>0</v>
          </cell>
          <cell r="BC36143">
            <v>82522.617310667134</v>
          </cell>
          <cell r="BD36143">
            <v>0</v>
          </cell>
          <cell r="BF36143">
            <v>2360</v>
          </cell>
          <cell r="BG36143">
            <v>1311.1111111111111</v>
          </cell>
          <cell r="BH36143">
            <v>0</v>
          </cell>
          <cell r="BI36143">
            <v>1353</v>
          </cell>
          <cell r="BK36143">
            <v>1014.75</v>
          </cell>
          <cell r="BL36143">
            <v>0</v>
          </cell>
        </row>
        <row r="36144">
          <cell r="A36144">
            <v>3622</v>
          </cell>
          <cell r="B36144" t="str">
            <v>BAU</v>
          </cell>
          <cell r="C36144" t="str">
            <v>M516</v>
          </cell>
          <cell r="D36144">
            <v>117</v>
          </cell>
          <cell r="E36144" t="str">
            <v>C002</v>
          </cell>
          <cell r="G36144">
            <v>2</v>
          </cell>
          <cell r="M36144">
            <v>1.6139074999999998</v>
          </cell>
          <cell r="R36144">
            <v>0.69639705882352942</v>
          </cell>
          <cell r="BC36144">
            <v>0</v>
          </cell>
          <cell r="BD36144">
            <v>95956.531756589698</v>
          </cell>
          <cell r="BF36144">
            <v>2360</v>
          </cell>
          <cell r="BG36144">
            <v>1072.7272727272727</v>
          </cell>
          <cell r="BH36144">
            <v>0</v>
          </cell>
          <cell r="BI36144">
            <v>1353</v>
          </cell>
          <cell r="BK36144">
            <v>0</v>
          </cell>
          <cell r="BL36144">
            <v>1353</v>
          </cell>
        </row>
        <row r="36145">
          <cell r="A36145">
            <v>3622</v>
          </cell>
          <cell r="B36145" t="str">
            <v>Solution C</v>
          </cell>
          <cell r="C36145" t="str">
            <v>M517</v>
          </cell>
          <cell r="D36145">
            <v>118</v>
          </cell>
          <cell r="E36145" t="str">
            <v>C002</v>
          </cell>
          <cell r="G36145">
            <v>2</v>
          </cell>
          <cell r="M36145">
            <v>1.6139074999999998</v>
          </cell>
          <cell r="R36145">
            <v>0</v>
          </cell>
          <cell r="BC36145">
            <v>82522.617310667134</v>
          </cell>
          <cell r="BD36145">
            <v>0</v>
          </cell>
          <cell r="BF36145">
            <v>2360</v>
          </cell>
          <cell r="BG36145">
            <v>1072.7272727272727</v>
          </cell>
          <cell r="BH36145">
            <v>0</v>
          </cell>
          <cell r="BI36145">
            <v>1353</v>
          </cell>
          <cell r="BK36145">
            <v>1014.75</v>
          </cell>
          <cell r="BL36145">
            <v>0</v>
          </cell>
        </row>
        <row r="36146">
          <cell r="A36146">
            <v>3623</v>
          </cell>
          <cell r="B36146" t="str">
            <v>BAU</v>
          </cell>
          <cell r="C36146" t="str">
            <v>M446</v>
          </cell>
          <cell r="D36146">
            <v>47</v>
          </cell>
          <cell r="M36146">
            <v>0.82999291992187496</v>
          </cell>
          <cell r="R36146">
            <v>0</v>
          </cell>
          <cell r="BC36146">
            <v>0</v>
          </cell>
          <cell r="BD36146">
            <v>127179.33287843649</v>
          </cell>
          <cell r="BF36146">
            <v>199</v>
          </cell>
          <cell r="BG36146">
            <v>199</v>
          </cell>
          <cell r="BH36146">
            <v>1317</v>
          </cell>
          <cell r="BI36146">
            <v>0</v>
          </cell>
          <cell r="BK36146">
            <v>1317</v>
          </cell>
          <cell r="BL36146">
            <v>0</v>
          </cell>
        </row>
        <row r="36147">
          <cell r="A36147">
            <v>3623</v>
          </cell>
          <cell r="B36147" t="str">
            <v>Solution D</v>
          </cell>
          <cell r="C36147" t="str">
            <v>M447</v>
          </cell>
          <cell r="D36147">
            <v>48</v>
          </cell>
          <cell r="M36147">
            <v>0.82999291992187496</v>
          </cell>
          <cell r="R36147">
            <v>0</v>
          </cell>
          <cell r="BC36147">
            <v>38648.136493093771</v>
          </cell>
          <cell r="BD36147">
            <v>0</v>
          </cell>
          <cell r="BF36147">
            <v>199</v>
          </cell>
          <cell r="BG36147">
            <v>199</v>
          </cell>
          <cell r="BH36147">
            <v>1317</v>
          </cell>
          <cell r="BI36147">
            <v>0</v>
          </cell>
          <cell r="BK36147">
            <v>1317</v>
          </cell>
          <cell r="BL36147">
            <v>0</v>
          </cell>
        </row>
        <row r="36148">
          <cell r="A36148">
            <v>3623</v>
          </cell>
          <cell r="B36148" t="str">
            <v>BAU</v>
          </cell>
          <cell r="C36148" t="str">
            <v>M518</v>
          </cell>
          <cell r="D36148">
            <v>119</v>
          </cell>
          <cell r="M36148">
            <v>0.82999291992187496</v>
          </cell>
          <cell r="R36148">
            <v>0</v>
          </cell>
          <cell r="BC36148">
            <v>0</v>
          </cell>
          <cell r="BD36148">
            <v>127179.33287843649</v>
          </cell>
          <cell r="BF36148">
            <v>199</v>
          </cell>
          <cell r="BG36148">
            <v>199</v>
          </cell>
          <cell r="BH36148">
            <v>1317</v>
          </cell>
          <cell r="BI36148">
            <v>0</v>
          </cell>
          <cell r="BK36148">
            <v>1317</v>
          </cell>
          <cell r="BL36148">
            <v>0</v>
          </cell>
        </row>
        <row r="36149">
          <cell r="A36149">
            <v>3623</v>
          </cell>
          <cell r="B36149" t="str">
            <v>Solution D</v>
          </cell>
          <cell r="C36149" t="str">
            <v>M519</v>
          </cell>
          <cell r="D36149">
            <v>120</v>
          </cell>
          <cell r="M36149">
            <v>0.82999291992187496</v>
          </cell>
          <cell r="R36149">
            <v>0</v>
          </cell>
          <cell r="BC36149">
            <v>38648.136493093771</v>
          </cell>
          <cell r="BD36149">
            <v>0</v>
          </cell>
          <cell r="BF36149">
            <v>199</v>
          </cell>
          <cell r="BG36149">
            <v>199</v>
          </cell>
          <cell r="BH36149">
            <v>1317</v>
          </cell>
          <cell r="BI36149">
            <v>0</v>
          </cell>
          <cell r="BK36149">
            <v>1317</v>
          </cell>
          <cell r="BL36149">
            <v>0</v>
          </cell>
        </row>
        <row r="36150">
          <cell r="A36150">
            <v>3624</v>
          </cell>
          <cell r="B36150" t="str">
            <v>BAU</v>
          </cell>
          <cell r="C36150" t="str">
            <v>M400</v>
          </cell>
          <cell r="D36150">
            <v>1</v>
          </cell>
          <cell r="M36150">
            <v>0.67979999999999963</v>
          </cell>
          <cell r="R36150">
            <v>0.89249999999999985</v>
          </cell>
          <cell r="BC36150">
            <v>0</v>
          </cell>
          <cell r="BD36150">
            <v>68976.426208095538</v>
          </cell>
          <cell r="BF36150">
            <v>205</v>
          </cell>
          <cell r="BG36150">
            <v>205</v>
          </cell>
          <cell r="BH36150">
            <v>0</v>
          </cell>
          <cell r="BI36150">
            <v>1734</v>
          </cell>
          <cell r="BK36150">
            <v>0</v>
          </cell>
          <cell r="BL36150">
            <v>1734</v>
          </cell>
        </row>
        <row r="36151">
          <cell r="A36151">
            <v>3624</v>
          </cell>
          <cell r="B36151" t="str">
            <v>Solution A</v>
          </cell>
          <cell r="C36151" t="str">
            <v>M401</v>
          </cell>
          <cell r="D36151">
            <v>2</v>
          </cell>
          <cell r="M36151">
            <v>0.67979999999999963</v>
          </cell>
          <cell r="R36151">
            <v>0.89249999999999985</v>
          </cell>
          <cell r="BC36151">
            <v>0</v>
          </cell>
          <cell r="BD36151">
            <v>68976.426208095538</v>
          </cell>
          <cell r="BF36151">
            <v>205</v>
          </cell>
          <cell r="BG36151">
            <v>205</v>
          </cell>
          <cell r="BH36151">
            <v>0</v>
          </cell>
          <cell r="BI36151">
            <v>1734</v>
          </cell>
          <cell r="BK36151">
            <v>0</v>
          </cell>
          <cell r="BL36151">
            <v>1512.2093023255813</v>
          </cell>
        </row>
        <row r="36152">
          <cell r="A36152">
            <v>3624</v>
          </cell>
          <cell r="B36152" t="str">
            <v>Solution B</v>
          </cell>
          <cell r="C36152" t="str">
            <v>M402</v>
          </cell>
          <cell r="D36152">
            <v>3</v>
          </cell>
          <cell r="M36152">
            <v>0.67979999999999963</v>
          </cell>
          <cell r="R36152">
            <v>0.89249999999999985</v>
          </cell>
          <cell r="BC36152">
            <v>20961.034112707475</v>
          </cell>
          <cell r="BD36152">
            <v>0</v>
          </cell>
          <cell r="BF36152">
            <v>205</v>
          </cell>
          <cell r="BG36152">
            <v>205</v>
          </cell>
          <cell r="BH36152">
            <v>0</v>
          </cell>
          <cell r="BI36152">
            <v>1734</v>
          </cell>
          <cell r="BK36152">
            <v>572.90748898678419</v>
          </cell>
          <cell r="BL36152">
            <v>0</v>
          </cell>
        </row>
        <row r="36153">
          <cell r="A36153">
            <v>3624</v>
          </cell>
          <cell r="B36153" t="str">
            <v>Solution C</v>
          </cell>
          <cell r="C36153" t="str">
            <v>M403</v>
          </cell>
          <cell r="D36153">
            <v>4</v>
          </cell>
          <cell r="M36153">
            <v>0.67979999999999963</v>
          </cell>
          <cell r="R36153">
            <v>0</v>
          </cell>
          <cell r="BC36153">
            <v>59319.726538962161</v>
          </cell>
          <cell r="BD36153">
            <v>0</v>
          </cell>
          <cell r="BF36153">
            <v>205</v>
          </cell>
          <cell r="BG36153">
            <v>205</v>
          </cell>
          <cell r="BH36153">
            <v>0</v>
          </cell>
          <cell r="BI36153">
            <v>1734</v>
          </cell>
          <cell r="BK36153">
            <v>1300.5</v>
          </cell>
          <cell r="BL36153">
            <v>0</v>
          </cell>
        </row>
        <row r="36154">
          <cell r="A36154">
            <v>3624</v>
          </cell>
          <cell r="B36154" t="str">
            <v>Solution E</v>
          </cell>
          <cell r="C36154" t="str">
            <v>M404</v>
          </cell>
          <cell r="D36154">
            <v>5</v>
          </cell>
          <cell r="M36154">
            <v>0.67979999999999963</v>
          </cell>
          <cell r="R36154">
            <v>0.89249999999999985</v>
          </cell>
          <cell r="BC36154">
            <v>10480.517056353738</v>
          </cell>
          <cell r="BD36154">
            <v>34488.213104047769</v>
          </cell>
          <cell r="BF36154">
            <v>205</v>
          </cell>
          <cell r="BG36154">
            <v>205</v>
          </cell>
          <cell r="BH36154">
            <v>0</v>
          </cell>
          <cell r="BI36154">
            <v>1734</v>
          </cell>
          <cell r="BK36154">
            <v>1512.2093023255813</v>
          </cell>
          <cell r="BL36154">
            <v>0</v>
          </cell>
        </row>
        <row r="36155">
          <cell r="A36155">
            <v>3624</v>
          </cell>
          <cell r="B36155" t="str">
            <v>Solution G</v>
          </cell>
          <cell r="C36155" t="str">
            <v>M405</v>
          </cell>
          <cell r="D36155">
            <v>6</v>
          </cell>
          <cell r="M36155">
            <v>0.67979999999999963</v>
          </cell>
          <cell r="R36155">
            <v>0.89249999999999985</v>
          </cell>
          <cell r="BC36155">
            <v>19012.732865051974</v>
          </cell>
          <cell r="BD36155">
            <v>0</v>
          </cell>
          <cell r="BF36155">
            <v>205</v>
          </cell>
          <cell r="BG36155">
            <v>205</v>
          </cell>
          <cell r="BH36155">
            <v>0</v>
          </cell>
          <cell r="BI36155">
            <v>1734</v>
          </cell>
          <cell r="BK36155">
            <v>572.90748898678419</v>
          </cell>
          <cell r="BL36155">
            <v>0</v>
          </cell>
        </row>
        <row r="36156">
          <cell r="A36156">
            <v>3624</v>
          </cell>
          <cell r="B36156" t="str">
            <v>Solution H</v>
          </cell>
          <cell r="C36156" t="str">
            <v>M406</v>
          </cell>
          <cell r="D36156">
            <v>7</v>
          </cell>
          <cell r="M36156">
            <v>0.67979999999999963</v>
          </cell>
          <cell r="R36156">
            <v>0.89249999999999985</v>
          </cell>
          <cell r="BC36156">
            <v>0</v>
          </cell>
          <cell r="BD36156">
            <v>59319.726538962161</v>
          </cell>
          <cell r="BF36156">
            <v>205</v>
          </cell>
          <cell r="BG36156">
            <v>205</v>
          </cell>
          <cell r="BH36156">
            <v>0</v>
          </cell>
          <cell r="BI36156">
            <v>1734</v>
          </cell>
          <cell r="BK36156">
            <v>0</v>
          </cell>
          <cell r="BL36156">
            <v>1300.5</v>
          </cell>
        </row>
        <row r="36157">
          <cell r="A36157">
            <v>3624</v>
          </cell>
          <cell r="B36157" t="str">
            <v>Solution I</v>
          </cell>
          <cell r="C36157" t="str">
            <v>M407</v>
          </cell>
          <cell r="D36157">
            <v>8</v>
          </cell>
          <cell r="M36157">
            <v>0.67979999999999963</v>
          </cell>
          <cell r="R36157">
            <v>0.89249999999999985</v>
          </cell>
          <cell r="BC36157">
            <v>0</v>
          </cell>
          <cell r="BD36157">
            <v>91261.117752249469</v>
          </cell>
          <cell r="BF36157">
            <v>205</v>
          </cell>
          <cell r="BG36157">
            <v>205</v>
          </cell>
          <cell r="BH36157">
            <v>0</v>
          </cell>
          <cell r="BI36157">
            <v>1734</v>
          </cell>
          <cell r="BK36157">
            <v>0</v>
          </cell>
          <cell r="BL36157">
            <v>2000.7692307692307</v>
          </cell>
        </row>
        <row r="36158">
          <cell r="A36158">
            <v>3624</v>
          </cell>
          <cell r="B36158" t="str">
            <v>Solution J</v>
          </cell>
          <cell r="C36158" t="str">
            <v>M408</v>
          </cell>
          <cell r="D36158">
            <v>9</v>
          </cell>
          <cell r="M36158">
            <v>0.67979999999999963</v>
          </cell>
          <cell r="R36158">
            <v>0.89249999999999985</v>
          </cell>
          <cell r="BC36158">
            <v>26132.038122890819</v>
          </cell>
          <cell r="BD36158">
            <v>0</v>
          </cell>
          <cell r="BF36158">
            <v>205</v>
          </cell>
          <cell r="BG36158">
            <v>205</v>
          </cell>
          <cell r="BH36158">
            <v>0</v>
          </cell>
          <cell r="BI36158">
            <v>1734</v>
          </cell>
          <cell r="BK36158">
            <v>572.90748898678419</v>
          </cell>
          <cell r="BL36158">
            <v>0</v>
          </cell>
        </row>
        <row r="36159">
          <cell r="A36159">
            <v>3624</v>
          </cell>
          <cell r="B36159" t="str">
            <v>BAU</v>
          </cell>
          <cell r="C36159" t="str">
            <v>M472</v>
          </cell>
          <cell r="D36159">
            <v>73</v>
          </cell>
          <cell r="M36159">
            <v>0.67979999999999963</v>
          </cell>
          <cell r="R36159">
            <v>0.89249999999999985</v>
          </cell>
          <cell r="BC36159">
            <v>0</v>
          </cell>
          <cell r="BD36159">
            <v>68976.426208095538</v>
          </cell>
          <cell r="BF36159">
            <v>205</v>
          </cell>
          <cell r="BG36159">
            <v>205</v>
          </cell>
          <cell r="BH36159">
            <v>0</v>
          </cell>
          <cell r="BI36159">
            <v>1734</v>
          </cell>
          <cell r="BK36159">
            <v>0</v>
          </cell>
          <cell r="BL36159">
            <v>1734</v>
          </cell>
        </row>
        <row r="36160">
          <cell r="A36160">
            <v>3624</v>
          </cell>
          <cell r="B36160" t="str">
            <v>Solution A</v>
          </cell>
          <cell r="C36160" t="str">
            <v>M473</v>
          </cell>
          <cell r="D36160">
            <v>74</v>
          </cell>
          <cell r="M36160">
            <v>0.67979999999999963</v>
          </cell>
          <cell r="R36160">
            <v>0.89249999999999985</v>
          </cell>
          <cell r="BC36160">
            <v>0</v>
          </cell>
          <cell r="BD36160">
            <v>68976.426208095538</v>
          </cell>
          <cell r="BF36160">
            <v>205</v>
          </cell>
          <cell r="BG36160">
            <v>205</v>
          </cell>
          <cell r="BH36160">
            <v>0</v>
          </cell>
          <cell r="BI36160">
            <v>1734</v>
          </cell>
          <cell r="BK36160">
            <v>0</v>
          </cell>
          <cell r="BL36160">
            <v>1512.2093023255813</v>
          </cell>
        </row>
        <row r="36161">
          <cell r="A36161">
            <v>3624</v>
          </cell>
          <cell r="B36161" t="str">
            <v>Solution B</v>
          </cell>
          <cell r="C36161" t="str">
            <v>M474</v>
          </cell>
          <cell r="D36161">
            <v>75</v>
          </cell>
          <cell r="M36161">
            <v>0.67979999999999963</v>
          </cell>
          <cell r="R36161">
            <v>0.89249999999999985</v>
          </cell>
          <cell r="BC36161">
            <v>20961.034112707475</v>
          </cell>
          <cell r="BD36161">
            <v>0</v>
          </cell>
          <cell r="BF36161">
            <v>205</v>
          </cell>
          <cell r="BG36161">
            <v>205</v>
          </cell>
          <cell r="BH36161">
            <v>0</v>
          </cell>
          <cell r="BI36161">
            <v>1734</v>
          </cell>
          <cell r="BK36161">
            <v>572.90748898678419</v>
          </cell>
          <cell r="BL36161">
            <v>0</v>
          </cell>
        </row>
        <row r="36162">
          <cell r="A36162">
            <v>3624</v>
          </cell>
          <cell r="B36162" t="str">
            <v>Solution C</v>
          </cell>
          <cell r="C36162" t="str">
            <v>M475</v>
          </cell>
          <cell r="D36162">
            <v>76</v>
          </cell>
          <cell r="M36162">
            <v>0.67979999999999963</v>
          </cell>
          <cell r="R36162">
            <v>0</v>
          </cell>
          <cell r="BC36162">
            <v>59319.726538962161</v>
          </cell>
          <cell r="BD36162">
            <v>0</v>
          </cell>
          <cell r="BF36162">
            <v>205</v>
          </cell>
          <cell r="BG36162">
            <v>205</v>
          </cell>
          <cell r="BH36162">
            <v>0</v>
          </cell>
          <cell r="BI36162">
            <v>1734</v>
          </cell>
          <cell r="BK36162">
            <v>1300.5</v>
          </cell>
          <cell r="BL36162">
            <v>0</v>
          </cell>
        </row>
        <row r="36163">
          <cell r="A36163">
            <v>3624</v>
          </cell>
          <cell r="B36163" t="str">
            <v>Solution E</v>
          </cell>
          <cell r="C36163" t="str">
            <v>M476</v>
          </cell>
          <cell r="D36163">
            <v>77</v>
          </cell>
          <cell r="M36163">
            <v>0.67979999999999963</v>
          </cell>
          <cell r="R36163">
            <v>0.89249999999999985</v>
          </cell>
          <cell r="BC36163">
            <v>10480.517056353738</v>
          </cell>
          <cell r="BD36163">
            <v>34488.213104047769</v>
          </cell>
          <cell r="BF36163">
            <v>205</v>
          </cell>
          <cell r="BG36163">
            <v>205</v>
          </cell>
          <cell r="BH36163">
            <v>0</v>
          </cell>
          <cell r="BI36163">
            <v>1734</v>
          </cell>
          <cell r="BK36163">
            <v>1512.2093023255813</v>
          </cell>
          <cell r="BL36163">
            <v>0</v>
          </cell>
        </row>
        <row r="36164">
          <cell r="A36164">
            <v>3624</v>
          </cell>
          <cell r="B36164" t="str">
            <v>Solution G</v>
          </cell>
          <cell r="C36164" t="str">
            <v>M477</v>
          </cell>
          <cell r="D36164">
            <v>78</v>
          </cell>
          <cell r="M36164">
            <v>0.67979999999999963</v>
          </cell>
          <cell r="R36164">
            <v>0.89249999999999985</v>
          </cell>
          <cell r="BC36164">
            <v>19012.732865051974</v>
          </cell>
          <cell r="BD36164">
            <v>0</v>
          </cell>
          <cell r="BF36164">
            <v>205</v>
          </cell>
          <cell r="BG36164">
            <v>205</v>
          </cell>
          <cell r="BH36164">
            <v>0</v>
          </cell>
          <cell r="BI36164">
            <v>1734</v>
          </cell>
          <cell r="BK36164">
            <v>572.90748898678419</v>
          </cell>
          <cell r="BL36164">
            <v>0</v>
          </cell>
        </row>
        <row r="36165">
          <cell r="A36165">
            <v>3624</v>
          </cell>
          <cell r="B36165" t="str">
            <v>Solution H</v>
          </cell>
          <cell r="C36165" t="str">
            <v>M478</v>
          </cell>
          <cell r="D36165">
            <v>79</v>
          </cell>
          <cell r="M36165">
            <v>0.67979999999999963</v>
          </cell>
          <cell r="R36165">
            <v>0.89249999999999985</v>
          </cell>
          <cell r="BC36165">
            <v>0</v>
          </cell>
          <cell r="BD36165">
            <v>59319.726538962161</v>
          </cell>
          <cell r="BF36165">
            <v>205</v>
          </cell>
          <cell r="BG36165">
            <v>205</v>
          </cell>
          <cell r="BH36165">
            <v>0</v>
          </cell>
          <cell r="BI36165">
            <v>1734</v>
          </cell>
          <cell r="BK36165">
            <v>0</v>
          </cell>
          <cell r="BL36165">
            <v>1300.5</v>
          </cell>
        </row>
        <row r="36166">
          <cell r="A36166">
            <v>3624</v>
          </cell>
          <cell r="B36166" t="str">
            <v>Solution I</v>
          </cell>
          <cell r="C36166" t="str">
            <v>M479</v>
          </cell>
          <cell r="D36166">
            <v>80</v>
          </cell>
          <cell r="M36166">
            <v>0.67979999999999963</v>
          </cell>
          <cell r="R36166">
            <v>0.89249999999999985</v>
          </cell>
          <cell r="BC36166">
            <v>0</v>
          </cell>
          <cell r="BD36166">
            <v>91261.117752249469</v>
          </cell>
          <cell r="BF36166">
            <v>205</v>
          </cell>
          <cell r="BG36166">
            <v>205</v>
          </cell>
          <cell r="BH36166">
            <v>0</v>
          </cell>
          <cell r="BI36166">
            <v>1734</v>
          </cell>
          <cell r="BK36166">
            <v>0</v>
          </cell>
          <cell r="BL36166">
            <v>2000.7692307692307</v>
          </cell>
        </row>
        <row r="36167">
          <cell r="A36167">
            <v>3624</v>
          </cell>
          <cell r="B36167" t="str">
            <v>Solution J</v>
          </cell>
          <cell r="C36167" t="str">
            <v>M480</v>
          </cell>
          <cell r="D36167">
            <v>81</v>
          </cell>
          <cell r="M36167">
            <v>0.67979999999999963</v>
          </cell>
          <cell r="R36167">
            <v>0.89249999999999985</v>
          </cell>
          <cell r="BC36167">
            <v>26132.038122890819</v>
          </cell>
          <cell r="BD36167">
            <v>0</v>
          </cell>
          <cell r="BF36167">
            <v>205</v>
          </cell>
          <cell r="BG36167">
            <v>205</v>
          </cell>
          <cell r="BH36167">
            <v>0</v>
          </cell>
          <cell r="BI36167">
            <v>1734</v>
          </cell>
          <cell r="BK36167">
            <v>572.90748898678419</v>
          </cell>
          <cell r="BL36167">
            <v>0</v>
          </cell>
        </row>
        <row r="36168">
          <cell r="A36168">
            <v>3625</v>
          </cell>
          <cell r="B36168" t="str">
            <v>BAU</v>
          </cell>
          <cell r="C36168" t="str">
            <v>M409</v>
          </cell>
          <cell r="D36168">
            <v>10</v>
          </cell>
          <cell r="M36168">
            <v>2.5696000000000003</v>
          </cell>
          <cell r="R36168">
            <v>0.31413698630136982</v>
          </cell>
          <cell r="BC36168">
            <v>6277.7939335061265</v>
          </cell>
          <cell r="BD36168">
            <v>0</v>
          </cell>
          <cell r="BF36168">
            <v>756</v>
          </cell>
          <cell r="BG36168">
            <v>756</v>
          </cell>
          <cell r="BH36168">
            <v>0</v>
          </cell>
          <cell r="BI36168">
            <v>624</v>
          </cell>
          <cell r="BK36168">
            <v>624</v>
          </cell>
          <cell r="BL36168">
            <v>0</v>
          </cell>
        </row>
        <row r="36169">
          <cell r="A36169">
            <v>3625</v>
          </cell>
          <cell r="B36169" t="str">
            <v>Solution D</v>
          </cell>
          <cell r="C36169" t="str">
            <v>M410</v>
          </cell>
          <cell r="D36169">
            <v>11</v>
          </cell>
          <cell r="M36169">
            <v>2.5696000000000003</v>
          </cell>
          <cell r="R36169">
            <v>0.31413698630136982</v>
          </cell>
          <cell r="BC36169">
            <v>2218.3017432883839</v>
          </cell>
          <cell r="BD36169">
            <v>0</v>
          </cell>
          <cell r="BF36169">
            <v>756</v>
          </cell>
          <cell r="BG36169">
            <v>756</v>
          </cell>
          <cell r="BH36169">
            <v>0</v>
          </cell>
          <cell r="BI36169">
            <v>624</v>
          </cell>
          <cell r="BK36169">
            <v>206.16740088105726</v>
          </cell>
          <cell r="BL36169">
            <v>0</v>
          </cell>
        </row>
        <row r="36170">
          <cell r="A36170">
            <v>3625</v>
          </cell>
          <cell r="B36170" t="str">
            <v>BAU</v>
          </cell>
          <cell r="C36170" t="str">
            <v>M481</v>
          </cell>
          <cell r="D36170">
            <v>82</v>
          </cell>
          <cell r="M36170">
            <v>2.5696000000000003</v>
          </cell>
          <cell r="R36170">
            <v>0.31413698630136982</v>
          </cell>
          <cell r="BC36170">
            <v>6277.7939335061265</v>
          </cell>
          <cell r="BD36170">
            <v>0</v>
          </cell>
          <cell r="BF36170">
            <v>756</v>
          </cell>
          <cell r="BG36170">
            <v>756</v>
          </cell>
          <cell r="BH36170">
            <v>0</v>
          </cell>
          <cell r="BI36170">
            <v>624</v>
          </cell>
          <cell r="BK36170">
            <v>624</v>
          </cell>
          <cell r="BL36170">
            <v>0</v>
          </cell>
        </row>
        <row r="36171">
          <cell r="A36171">
            <v>3625</v>
          </cell>
          <cell r="B36171" t="str">
            <v>Solution D</v>
          </cell>
          <cell r="C36171" t="str">
            <v>M482</v>
          </cell>
          <cell r="D36171">
            <v>83</v>
          </cell>
          <cell r="M36171">
            <v>2.5696000000000003</v>
          </cell>
          <cell r="R36171">
            <v>0.31413698630136982</v>
          </cell>
          <cell r="BC36171">
            <v>2218.3017432883839</v>
          </cell>
          <cell r="BD36171">
            <v>0</v>
          </cell>
          <cell r="BF36171">
            <v>756</v>
          </cell>
          <cell r="BG36171">
            <v>756</v>
          </cell>
          <cell r="BH36171">
            <v>0</v>
          </cell>
          <cell r="BI36171">
            <v>624</v>
          </cell>
          <cell r="BK36171">
            <v>206.16740088105726</v>
          </cell>
          <cell r="BL36171">
            <v>0</v>
          </cell>
        </row>
        <row r="36172">
          <cell r="A36172">
            <v>3627</v>
          </cell>
          <cell r="B36172" t="str">
            <v>BAU</v>
          </cell>
          <cell r="C36172" t="str">
            <v>M400</v>
          </cell>
          <cell r="D36172">
            <v>1</v>
          </cell>
          <cell r="M36172">
            <v>3.9883612500000001</v>
          </cell>
          <cell r="R36172">
            <v>0.35174999999999995</v>
          </cell>
          <cell r="BC36172">
            <v>0</v>
          </cell>
          <cell r="BD36172">
            <v>59996.762054372528</v>
          </cell>
          <cell r="BF36172">
            <v>1125</v>
          </cell>
          <cell r="BG36172">
            <v>1125</v>
          </cell>
          <cell r="BH36172">
            <v>0</v>
          </cell>
          <cell r="BI36172">
            <v>670</v>
          </cell>
          <cell r="BK36172">
            <v>0</v>
          </cell>
          <cell r="BL36172">
            <v>670</v>
          </cell>
        </row>
        <row r="36173">
          <cell r="A36173">
            <v>3627</v>
          </cell>
          <cell r="B36173" t="str">
            <v>Solution A</v>
          </cell>
          <cell r="C36173" t="str">
            <v>M401</v>
          </cell>
          <cell r="D36173">
            <v>2</v>
          </cell>
          <cell r="M36173">
            <v>3.9883612500000001</v>
          </cell>
          <cell r="R36173">
            <v>0.35174999999999995</v>
          </cell>
          <cell r="BC36173">
            <v>0</v>
          </cell>
          <cell r="BD36173">
            <v>59996.762054372528</v>
          </cell>
          <cell r="BF36173">
            <v>1125</v>
          </cell>
          <cell r="BG36173">
            <v>1125</v>
          </cell>
          <cell r="BH36173">
            <v>0</v>
          </cell>
          <cell r="BI36173">
            <v>670</v>
          </cell>
          <cell r="BK36173">
            <v>0</v>
          </cell>
          <cell r="BL36173">
            <v>584.30232558139539</v>
          </cell>
        </row>
        <row r="36174">
          <cell r="A36174">
            <v>3627</v>
          </cell>
          <cell r="B36174" t="str">
            <v>Solution B</v>
          </cell>
          <cell r="C36174" t="str">
            <v>M402</v>
          </cell>
          <cell r="D36174">
            <v>3</v>
          </cell>
          <cell r="M36174">
            <v>3.9883612500000001</v>
          </cell>
          <cell r="R36174">
            <v>0.35174999999999995</v>
          </cell>
          <cell r="BC36174">
            <v>18232.231578360555</v>
          </cell>
          <cell r="BD36174">
            <v>0</v>
          </cell>
          <cell r="BF36174">
            <v>1125</v>
          </cell>
          <cell r="BG36174">
            <v>1125</v>
          </cell>
          <cell r="BH36174">
            <v>0</v>
          </cell>
          <cell r="BI36174">
            <v>670</v>
          </cell>
          <cell r="BK36174">
            <v>221.36563876651982</v>
          </cell>
          <cell r="BL36174">
            <v>0</v>
          </cell>
        </row>
        <row r="36175">
          <cell r="A36175">
            <v>3627</v>
          </cell>
          <cell r="B36175" t="str">
            <v>Solution C</v>
          </cell>
          <cell r="C36175" t="str">
            <v>M403</v>
          </cell>
          <cell r="D36175">
            <v>4</v>
          </cell>
          <cell r="M36175">
            <v>3.9883612500000001</v>
          </cell>
          <cell r="R36175">
            <v>0</v>
          </cell>
          <cell r="BC36175">
            <v>51597.215366760371</v>
          </cell>
          <cell r="BD36175">
            <v>0</v>
          </cell>
          <cell r="BF36175">
            <v>1125</v>
          </cell>
          <cell r="BG36175">
            <v>1125</v>
          </cell>
          <cell r="BH36175">
            <v>0</v>
          </cell>
          <cell r="BI36175">
            <v>670</v>
          </cell>
          <cell r="BK36175">
            <v>502.5</v>
          </cell>
          <cell r="BL36175">
            <v>0</v>
          </cell>
        </row>
        <row r="36176">
          <cell r="A36176">
            <v>3627</v>
          </cell>
          <cell r="B36176" t="str">
            <v>Solution E</v>
          </cell>
          <cell r="C36176" t="str">
            <v>M404</v>
          </cell>
          <cell r="D36176">
            <v>5</v>
          </cell>
          <cell r="M36176">
            <v>3.9883612500000001</v>
          </cell>
          <cell r="R36176">
            <v>0.35174999999999995</v>
          </cell>
          <cell r="BC36176">
            <v>9116.1157891802777</v>
          </cell>
          <cell r="BD36176">
            <v>29998.381027186264</v>
          </cell>
          <cell r="BF36176">
            <v>1125</v>
          </cell>
          <cell r="BG36176">
            <v>1125</v>
          </cell>
          <cell r="BH36176">
            <v>0</v>
          </cell>
          <cell r="BI36176">
            <v>670</v>
          </cell>
          <cell r="BK36176">
            <v>584.30232558139539</v>
          </cell>
          <cell r="BL36176">
            <v>0</v>
          </cell>
        </row>
        <row r="36177">
          <cell r="A36177">
            <v>3627</v>
          </cell>
          <cell r="B36177" t="str">
            <v>Solution G</v>
          </cell>
          <cell r="C36177" t="str">
            <v>M405</v>
          </cell>
          <cell r="D36177">
            <v>6</v>
          </cell>
          <cell r="M36177">
            <v>3.9883612500000001</v>
          </cell>
          <cell r="R36177">
            <v>0.35174999999999995</v>
          </cell>
          <cell r="BC36177">
            <v>16537.569027807811</v>
          </cell>
          <cell r="BD36177">
            <v>0</v>
          </cell>
          <cell r="BF36177">
            <v>1125</v>
          </cell>
          <cell r="BG36177">
            <v>1125</v>
          </cell>
          <cell r="BH36177">
            <v>0</v>
          </cell>
          <cell r="BI36177">
            <v>670</v>
          </cell>
          <cell r="BK36177">
            <v>221.36563876651982</v>
          </cell>
          <cell r="BL36177">
            <v>0</v>
          </cell>
        </row>
        <row r="36178">
          <cell r="A36178">
            <v>3627</v>
          </cell>
          <cell r="B36178" t="str">
            <v>Solution H</v>
          </cell>
          <cell r="C36178" t="str">
            <v>M406</v>
          </cell>
          <cell r="D36178">
            <v>7</v>
          </cell>
          <cell r="M36178">
            <v>3.9883612500000001</v>
          </cell>
          <cell r="R36178">
            <v>0.35174999999999995</v>
          </cell>
          <cell r="BC36178">
            <v>0</v>
          </cell>
          <cell r="BD36178">
            <v>51597.215366760371</v>
          </cell>
          <cell r="BF36178">
            <v>1125</v>
          </cell>
          <cell r="BG36178">
            <v>1125</v>
          </cell>
          <cell r="BH36178">
            <v>0</v>
          </cell>
          <cell r="BI36178">
            <v>670</v>
          </cell>
          <cell r="BK36178">
            <v>0</v>
          </cell>
          <cell r="BL36178">
            <v>502.5</v>
          </cell>
        </row>
        <row r="36179">
          <cell r="A36179">
            <v>3627</v>
          </cell>
          <cell r="B36179" t="str">
            <v>Solution I</v>
          </cell>
          <cell r="C36179" t="str">
            <v>M407</v>
          </cell>
          <cell r="D36179">
            <v>8</v>
          </cell>
          <cell r="M36179">
            <v>3.9883612500000001</v>
          </cell>
          <cell r="R36179">
            <v>0.35174999999999995</v>
          </cell>
          <cell r="BC36179">
            <v>0</v>
          </cell>
          <cell r="BD36179">
            <v>79380.331333477487</v>
          </cell>
          <cell r="BF36179">
            <v>1125</v>
          </cell>
          <cell r="BG36179">
            <v>1125</v>
          </cell>
          <cell r="BH36179">
            <v>0</v>
          </cell>
          <cell r="BI36179">
            <v>670</v>
          </cell>
          <cell r="BK36179">
            <v>0</v>
          </cell>
          <cell r="BL36179">
            <v>773.07692307692309</v>
          </cell>
        </row>
        <row r="36180">
          <cell r="A36180">
            <v>3627</v>
          </cell>
          <cell r="B36180" t="str">
            <v>Solution J</v>
          </cell>
          <cell r="C36180" t="str">
            <v>M408</v>
          </cell>
          <cell r="D36180">
            <v>9</v>
          </cell>
          <cell r="M36180">
            <v>3.9883612500000001</v>
          </cell>
          <cell r="R36180">
            <v>0.35174999999999995</v>
          </cell>
          <cell r="BC36180">
            <v>22730.050822361398</v>
          </cell>
          <cell r="BD36180">
            <v>0</v>
          </cell>
          <cell r="BF36180">
            <v>1125</v>
          </cell>
          <cell r="BG36180">
            <v>1125</v>
          </cell>
          <cell r="BH36180">
            <v>0</v>
          </cell>
          <cell r="BI36180">
            <v>670</v>
          </cell>
          <cell r="BK36180">
            <v>221.36563876651982</v>
          </cell>
          <cell r="BL36180">
            <v>0</v>
          </cell>
        </row>
        <row r="36181">
          <cell r="A36181">
            <v>3627</v>
          </cell>
          <cell r="B36181" t="str">
            <v>BAU</v>
          </cell>
          <cell r="C36181" t="str">
            <v>M472</v>
          </cell>
          <cell r="D36181">
            <v>73</v>
          </cell>
          <cell r="M36181">
            <v>3.9883612500000001</v>
          </cell>
          <cell r="R36181">
            <v>0.35174999999999995</v>
          </cell>
          <cell r="BC36181">
            <v>0</v>
          </cell>
          <cell r="BD36181">
            <v>59996.762054372528</v>
          </cell>
          <cell r="BF36181">
            <v>1125</v>
          </cell>
          <cell r="BG36181">
            <v>1125</v>
          </cell>
          <cell r="BH36181">
            <v>0</v>
          </cell>
          <cell r="BI36181">
            <v>670</v>
          </cell>
          <cell r="BK36181">
            <v>0</v>
          </cell>
          <cell r="BL36181">
            <v>670</v>
          </cell>
        </row>
        <row r="36182">
          <cell r="A36182">
            <v>3627</v>
          </cell>
          <cell r="B36182" t="str">
            <v>Solution A</v>
          </cell>
          <cell r="C36182" t="str">
            <v>M473</v>
          </cell>
          <cell r="D36182">
            <v>74</v>
          </cell>
          <cell r="M36182">
            <v>3.9883612500000001</v>
          </cell>
          <cell r="R36182">
            <v>0.35174999999999995</v>
          </cell>
          <cell r="BC36182">
            <v>0</v>
          </cell>
          <cell r="BD36182">
            <v>59996.762054372528</v>
          </cell>
          <cell r="BF36182">
            <v>1125</v>
          </cell>
          <cell r="BG36182">
            <v>1125</v>
          </cell>
          <cell r="BH36182">
            <v>0</v>
          </cell>
          <cell r="BI36182">
            <v>670</v>
          </cell>
          <cell r="BK36182">
            <v>0</v>
          </cell>
          <cell r="BL36182">
            <v>584.30232558139539</v>
          </cell>
        </row>
        <row r="36183">
          <cell r="A36183">
            <v>3627</v>
          </cell>
          <cell r="B36183" t="str">
            <v>Solution B</v>
          </cell>
          <cell r="C36183" t="str">
            <v>M474</v>
          </cell>
          <cell r="D36183">
            <v>75</v>
          </cell>
          <cell r="M36183">
            <v>3.9883612500000001</v>
          </cell>
          <cell r="R36183">
            <v>0.35174999999999995</v>
          </cell>
          <cell r="BC36183">
            <v>18232.231578360555</v>
          </cell>
          <cell r="BD36183">
            <v>0</v>
          </cell>
          <cell r="BF36183">
            <v>1125</v>
          </cell>
          <cell r="BG36183">
            <v>1125</v>
          </cell>
          <cell r="BH36183">
            <v>0</v>
          </cell>
          <cell r="BI36183">
            <v>670</v>
          </cell>
          <cell r="BK36183">
            <v>221.36563876651982</v>
          </cell>
          <cell r="BL36183">
            <v>0</v>
          </cell>
        </row>
        <row r="36184">
          <cell r="A36184">
            <v>3627</v>
          </cell>
          <cell r="B36184" t="str">
            <v>Solution C</v>
          </cell>
          <cell r="C36184" t="str">
            <v>M475</v>
          </cell>
          <cell r="D36184">
            <v>76</v>
          </cell>
          <cell r="M36184">
            <v>3.9883612500000001</v>
          </cell>
          <cell r="R36184">
            <v>0</v>
          </cell>
          <cell r="BC36184">
            <v>51597.215366760371</v>
          </cell>
          <cell r="BD36184">
            <v>0</v>
          </cell>
          <cell r="BF36184">
            <v>1125</v>
          </cell>
          <cell r="BG36184">
            <v>1125</v>
          </cell>
          <cell r="BH36184">
            <v>0</v>
          </cell>
          <cell r="BI36184">
            <v>670</v>
          </cell>
          <cell r="BK36184">
            <v>502.5</v>
          </cell>
          <cell r="BL36184">
            <v>0</v>
          </cell>
        </row>
        <row r="36185">
          <cell r="A36185">
            <v>3627</v>
          </cell>
          <cell r="B36185" t="str">
            <v>Solution E</v>
          </cell>
          <cell r="C36185" t="str">
            <v>M476</v>
          </cell>
          <cell r="D36185">
            <v>77</v>
          </cell>
          <cell r="M36185">
            <v>3.9883612500000001</v>
          </cell>
          <cell r="R36185">
            <v>0.35174999999999995</v>
          </cell>
          <cell r="BC36185">
            <v>9116.1157891802777</v>
          </cell>
          <cell r="BD36185">
            <v>29998.381027186264</v>
          </cell>
          <cell r="BF36185">
            <v>1125</v>
          </cell>
          <cell r="BG36185">
            <v>1125</v>
          </cell>
          <cell r="BH36185">
            <v>0</v>
          </cell>
          <cell r="BI36185">
            <v>670</v>
          </cell>
          <cell r="BK36185">
            <v>584.30232558139539</v>
          </cell>
          <cell r="BL36185">
            <v>0</v>
          </cell>
        </row>
        <row r="36186">
          <cell r="A36186">
            <v>3627</v>
          </cell>
          <cell r="B36186" t="str">
            <v>Solution G</v>
          </cell>
          <cell r="C36186" t="str">
            <v>M477</v>
          </cell>
          <cell r="D36186">
            <v>78</v>
          </cell>
          <cell r="M36186">
            <v>3.9883612500000001</v>
          </cell>
          <cell r="R36186">
            <v>0.35174999999999995</v>
          </cell>
          <cell r="BC36186">
            <v>16537.569027807811</v>
          </cell>
          <cell r="BD36186">
            <v>0</v>
          </cell>
          <cell r="BF36186">
            <v>1125</v>
          </cell>
          <cell r="BG36186">
            <v>1125</v>
          </cell>
          <cell r="BH36186">
            <v>0</v>
          </cell>
          <cell r="BI36186">
            <v>670</v>
          </cell>
          <cell r="BK36186">
            <v>221.36563876651982</v>
          </cell>
          <cell r="BL36186">
            <v>0</v>
          </cell>
        </row>
        <row r="36187">
          <cell r="A36187">
            <v>3627</v>
          </cell>
          <cell r="B36187" t="str">
            <v>Solution H</v>
          </cell>
          <cell r="C36187" t="str">
            <v>M478</v>
          </cell>
          <cell r="D36187">
            <v>79</v>
          </cell>
          <cell r="M36187">
            <v>3.9883612500000001</v>
          </cell>
          <cell r="R36187">
            <v>0.35174999999999995</v>
          </cell>
          <cell r="BC36187">
            <v>0</v>
          </cell>
          <cell r="BD36187">
            <v>51597.215366760371</v>
          </cell>
          <cell r="BF36187">
            <v>1125</v>
          </cell>
          <cell r="BG36187">
            <v>1125</v>
          </cell>
          <cell r="BH36187">
            <v>0</v>
          </cell>
          <cell r="BI36187">
            <v>670</v>
          </cell>
          <cell r="BK36187">
            <v>0</v>
          </cell>
          <cell r="BL36187">
            <v>502.5</v>
          </cell>
        </row>
        <row r="36188">
          <cell r="A36188">
            <v>3627</v>
          </cell>
          <cell r="B36188" t="str">
            <v>Solution I</v>
          </cell>
          <cell r="C36188" t="str">
            <v>M479</v>
          </cell>
          <cell r="D36188">
            <v>80</v>
          </cell>
          <cell r="M36188">
            <v>3.9883612500000001</v>
          </cell>
          <cell r="R36188">
            <v>0.35174999999999995</v>
          </cell>
          <cell r="BC36188">
            <v>0</v>
          </cell>
          <cell r="BD36188">
            <v>79380.331333477487</v>
          </cell>
          <cell r="BF36188">
            <v>1125</v>
          </cell>
          <cell r="BG36188">
            <v>1125</v>
          </cell>
          <cell r="BH36188">
            <v>0</v>
          </cell>
          <cell r="BI36188">
            <v>670</v>
          </cell>
          <cell r="BK36188">
            <v>0</v>
          </cell>
          <cell r="BL36188">
            <v>773.07692307692309</v>
          </cell>
        </row>
        <row r="36189">
          <cell r="A36189">
            <v>3627</v>
          </cell>
          <cell r="B36189" t="str">
            <v>Solution J</v>
          </cell>
          <cell r="C36189" t="str">
            <v>M480</v>
          </cell>
          <cell r="D36189">
            <v>81</v>
          </cell>
          <cell r="M36189">
            <v>3.9883612500000001</v>
          </cell>
          <cell r="R36189">
            <v>0.35174999999999995</v>
          </cell>
          <cell r="BC36189">
            <v>22730.050822361398</v>
          </cell>
          <cell r="BD36189">
            <v>0</v>
          </cell>
          <cell r="BF36189">
            <v>1125</v>
          </cell>
          <cell r="BG36189">
            <v>1125</v>
          </cell>
          <cell r="BH36189">
            <v>0</v>
          </cell>
          <cell r="BI36189">
            <v>670</v>
          </cell>
          <cell r="BK36189">
            <v>221.36563876651982</v>
          </cell>
          <cell r="BL36189">
            <v>0</v>
          </cell>
        </row>
        <row r="36190">
          <cell r="A36190">
            <v>3628</v>
          </cell>
          <cell r="B36190" t="str">
            <v>BAU</v>
          </cell>
          <cell r="C36190" t="str">
            <v>M439</v>
          </cell>
          <cell r="D36190">
            <v>40</v>
          </cell>
          <cell r="E36190" t="str">
            <v>C001</v>
          </cell>
          <cell r="G36190">
            <v>1</v>
          </cell>
          <cell r="M36190">
            <v>73.673892309781181</v>
          </cell>
          <cell r="R36190">
            <v>0</v>
          </cell>
          <cell r="BC36190">
            <v>20515.880600841188</v>
          </cell>
          <cell r="BD36190">
            <v>0</v>
          </cell>
          <cell r="BF36190">
            <v>9248</v>
          </cell>
          <cell r="BG36190">
            <v>5137.7777777777774</v>
          </cell>
          <cell r="BH36190">
            <v>1673</v>
          </cell>
          <cell r="BI36190">
            <v>0</v>
          </cell>
          <cell r="BK36190">
            <v>1673</v>
          </cell>
          <cell r="BL36190">
            <v>0</v>
          </cell>
        </row>
        <row r="36191">
          <cell r="A36191">
            <v>3628</v>
          </cell>
          <cell r="B36191" t="str">
            <v>Solution D</v>
          </cell>
          <cell r="C36191" t="str">
            <v>M440</v>
          </cell>
          <cell r="D36191">
            <v>41</v>
          </cell>
          <cell r="E36191" t="str">
            <v>C001</v>
          </cell>
          <cell r="G36191">
            <v>1</v>
          </cell>
          <cell r="M36191">
            <v>73.673892309781181</v>
          </cell>
          <cell r="R36191">
            <v>0</v>
          </cell>
          <cell r="BC36191">
            <v>7249.4277741488295</v>
          </cell>
          <cell r="BD36191">
            <v>0</v>
          </cell>
          <cell r="BF36191">
            <v>9248</v>
          </cell>
          <cell r="BG36191">
            <v>5137.7777777777774</v>
          </cell>
          <cell r="BH36191">
            <v>1673</v>
          </cell>
          <cell r="BI36191">
            <v>0</v>
          </cell>
          <cell r="BK36191">
            <v>1673</v>
          </cell>
          <cell r="BL36191">
            <v>0</v>
          </cell>
        </row>
        <row r="36192">
          <cell r="A36192">
            <v>3628</v>
          </cell>
          <cell r="B36192" t="str">
            <v>BAU</v>
          </cell>
          <cell r="C36192" t="str">
            <v>M511</v>
          </cell>
          <cell r="D36192">
            <v>112</v>
          </cell>
          <cell r="E36192" t="str">
            <v>C002</v>
          </cell>
          <cell r="G36192">
            <v>2</v>
          </cell>
          <cell r="M36192">
            <v>73.673892309781181</v>
          </cell>
          <cell r="R36192">
            <v>0</v>
          </cell>
          <cell r="BC36192">
            <v>20515.880600841188</v>
          </cell>
          <cell r="BD36192">
            <v>0</v>
          </cell>
          <cell r="BF36192">
            <v>9248</v>
          </cell>
          <cell r="BG36192">
            <v>4203.636363636364</v>
          </cell>
          <cell r="BH36192">
            <v>1673</v>
          </cell>
          <cell r="BI36192">
            <v>0</v>
          </cell>
          <cell r="BK36192">
            <v>1673</v>
          </cell>
          <cell r="BL36192">
            <v>0</v>
          </cell>
        </row>
        <row r="36193">
          <cell r="A36193">
            <v>3628</v>
          </cell>
          <cell r="B36193" t="str">
            <v>Solution D</v>
          </cell>
          <cell r="C36193" t="str">
            <v>M512</v>
          </cell>
          <cell r="D36193">
            <v>113</v>
          </cell>
          <cell r="E36193" t="str">
            <v>C002</v>
          </cell>
          <cell r="G36193">
            <v>2</v>
          </cell>
          <cell r="M36193">
            <v>73.673892309781181</v>
          </cell>
          <cell r="R36193">
            <v>0</v>
          </cell>
          <cell r="BC36193">
            <v>7249.4277741488295</v>
          </cell>
          <cell r="BD36193">
            <v>0</v>
          </cell>
          <cell r="BF36193">
            <v>9248</v>
          </cell>
          <cell r="BG36193">
            <v>4203.636363636364</v>
          </cell>
          <cell r="BH36193">
            <v>1673</v>
          </cell>
          <cell r="BI36193">
            <v>0</v>
          </cell>
          <cell r="BK36193">
            <v>1673</v>
          </cell>
          <cell r="BL36193">
            <v>0</v>
          </cell>
        </row>
        <row r="36194">
          <cell r="A36194">
            <v>3629</v>
          </cell>
          <cell r="B36194" t="str">
            <v>BAU</v>
          </cell>
          <cell r="C36194" t="str">
            <v>M446</v>
          </cell>
          <cell r="D36194">
            <v>47</v>
          </cell>
          <cell r="M36194">
            <v>0.72479999999999967</v>
          </cell>
          <cell r="R36194">
            <v>1.1124749999999999</v>
          </cell>
          <cell r="BC36194">
            <v>0</v>
          </cell>
          <cell r="BD36194">
            <v>61221.209012111838</v>
          </cell>
          <cell r="BF36194">
            <v>250</v>
          </cell>
          <cell r="BG36194">
            <v>250</v>
          </cell>
          <cell r="BH36194">
            <v>0</v>
          </cell>
          <cell r="BI36194">
            <v>2119</v>
          </cell>
          <cell r="BK36194">
            <v>0</v>
          </cell>
          <cell r="BL36194">
            <v>2119</v>
          </cell>
        </row>
        <row r="36195">
          <cell r="A36195">
            <v>3629</v>
          </cell>
          <cell r="B36195" t="str">
            <v>Solution D</v>
          </cell>
          <cell r="C36195" t="str">
            <v>M447</v>
          </cell>
          <cell r="D36195">
            <v>48</v>
          </cell>
          <cell r="M36195">
            <v>0.72479999999999967</v>
          </cell>
          <cell r="R36195">
            <v>1.1124749999999999</v>
          </cell>
          <cell r="BC36195">
            <v>18604.325000147059</v>
          </cell>
          <cell r="BD36195">
            <v>0</v>
          </cell>
          <cell r="BF36195">
            <v>250</v>
          </cell>
          <cell r="BG36195">
            <v>250</v>
          </cell>
          <cell r="BH36195">
            <v>0</v>
          </cell>
          <cell r="BI36195">
            <v>2119</v>
          </cell>
          <cell r="BK36195">
            <v>700.11013215859032</v>
          </cell>
          <cell r="BL36195">
            <v>0</v>
          </cell>
        </row>
        <row r="36196">
          <cell r="A36196">
            <v>3629</v>
          </cell>
          <cell r="B36196" t="str">
            <v>BAU</v>
          </cell>
          <cell r="C36196" t="str">
            <v>M518</v>
          </cell>
          <cell r="D36196">
            <v>119</v>
          </cell>
          <cell r="M36196">
            <v>0.72479999999999967</v>
          </cell>
          <cell r="R36196">
            <v>1.1124749999999999</v>
          </cell>
          <cell r="BC36196">
            <v>0</v>
          </cell>
          <cell r="BD36196">
            <v>61221.209012111838</v>
          </cell>
          <cell r="BF36196">
            <v>250</v>
          </cell>
          <cell r="BG36196">
            <v>250</v>
          </cell>
          <cell r="BH36196">
            <v>0</v>
          </cell>
          <cell r="BI36196">
            <v>2119</v>
          </cell>
          <cell r="BK36196">
            <v>0</v>
          </cell>
          <cell r="BL36196">
            <v>2119</v>
          </cell>
        </row>
        <row r="36197">
          <cell r="A36197">
            <v>3629</v>
          </cell>
          <cell r="B36197" t="str">
            <v>Solution D</v>
          </cell>
          <cell r="C36197" t="str">
            <v>M519</v>
          </cell>
          <cell r="D36197">
            <v>120</v>
          </cell>
          <cell r="M36197">
            <v>0.72479999999999967</v>
          </cell>
          <cell r="R36197">
            <v>1.1124749999999999</v>
          </cell>
          <cell r="BC36197">
            <v>18604.325000147059</v>
          </cell>
          <cell r="BD36197">
            <v>0</v>
          </cell>
          <cell r="BF36197">
            <v>250</v>
          </cell>
          <cell r="BG36197">
            <v>250</v>
          </cell>
          <cell r="BH36197">
            <v>0</v>
          </cell>
          <cell r="BI36197">
            <v>2119</v>
          </cell>
          <cell r="BK36197">
            <v>700.11013215859032</v>
          </cell>
          <cell r="BL36197">
            <v>0</v>
          </cell>
        </row>
        <row r="36198">
          <cell r="A36198">
            <v>3630</v>
          </cell>
          <cell r="B36198" t="str">
            <v>BAU</v>
          </cell>
          <cell r="C36198" t="str">
            <v>M411</v>
          </cell>
          <cell r="D36198">
            <v>12</v>
          </cell>
          <cell r="E36198" t="str">
            <v>C003</v>
          </cell>
          <cell r="G36198">
            <v>3</v>
          </cell>
          <cell r="M36198">
            <v>6.5880000000000001</v>
          </cell>
          <cell r="R36198">
            <v>0</v>
          </cell>
          <cell r="BC36198">
            <v>0</v>
          </cell>
          <cell r="BD36198">
            <v>66559.035726642673</v>
          </cell>
          <cell r="BF36198">
            <v>1214</v>
          </cell>
          <cell r="BG36198">
            <v>1040.5714285714287</v>
          </cell>
          <cell r="BH36198">
            <v>1671</v>
          </cell>
          <cell r="BI36198">
            <v>0</v>
          </cell>
          <cell r="BK36198">
            <v>1671</v>
          </cell>
          <cell r="BL36198">
            <v>0</v>
          </cell>
        </row>
        <row r="36199">
          <cell r="A36199">
            <v>3630</v>
          </cell>
          <cell r="B36199" t="str">
            <v>Solution A</v>
          </cell>
          <cell r="C36199" t="str">
            <v>M412</v>
          </cell>
          <cell r="D36199">
            <v>13</v>
          </cell>
          <cell r="E36199" t="str">
            <v>C003</v>
          </cell>
          <cell r="G36199">
            <v>3</v>
          </cell>
          <cell r="M36199">
            <v>6.5880000000000001</v>
          </cell>
          <cell r="R36199">
            <v>0</v>
          </cell>
          <cell r="BC36199">
            <v>0</v>
          </cell>
          <cell r="BD36199">
            <v>66559.035726642673</v>
          </cell>
          <cell r="BF36199">
            <v>1214</v>
          </cell>
          <cell r="BG36199">
            <v>1040.5714285714287</v>
          </cell>
          <cell r="BH36199">
            <v>1671</v>
          </cell>
          <cell r="BI36199">
            <v>0</v>
          </cell>
          <cell r="BK36199">
            <v>1671</v>
          </cell>
          <cell r="BL36199">
            <v>0</v>
          </cell>
        </row>
        <row r="36200">
          <cell r="A36200">
            <v>3630</v>
          </cell>
          <cell r="B36200" t="str">
            <v>Solution B</v>
          </cell>
          <cell r="C36200" t="str">
            <v>M413</v>
          </cell>
          <cell r="D36200">
            <v>14</v>
          </cell>
          <cell r="E36200" t="str">
            <v>C003</v>
          </cell>
          <cell r="G36200">
            <v>3</v>
          </cell>
          <cell r="M36200">
            <v>6.5880000000000001</v>
          </cell>
          <cell r="R36200">
            <v>0</v>
          </cell>
          <cell r="BC36200">
            <v>20226.420750852543</v>
          </cell>
          <cell r="BD36200">
            <v>0</v>
          </cell>
          <cell r="BF36200">
            <v>1214</v>
          </cell>
          <cell r="BG36200">
            <v>1040.5714285714287</v>
          </cell>
          <cell r="BH36200">
            <v>1671</v>
          </cell>
          <cell r="BI36200">
            <v>0</v>
          </cell>
          <cell r="BK36200">
            <v>1671</v>
          </cell>
          <cell r="BL36200">
            <v>0</v>
          </cell>
        </row>
        <row r="36201">
          <cell r="A36201">
            <v>3630</v>
          </cell>
          <cell r="B36201" t="str">
            <v>Solution C</v>
          </cell>
          <cell r="C36201" t="str">
            <v>M414</v>
          </cell>
          <cell r="D36201">
            <v>15</v>
          </cell>
          <cell r="E36201" t="str">
            <v>C003</v>
          </cell>
          <cell r="G36201">
            <v>3</v>
          </cell>
          <cell r="M36201">
            <v>6.5880000000000001</v>
          </cell>
          <cell r="R36201">
            <v>0</v>
          </cell>
          <cell r="BC36201">
            <v>57240.770724912698</v>
          </cell>
          <cell r="BD36201">
            <v>0</v>
          </cell>
          <cell r="BF36201">
            <v>1214</v>
          </cell>
          <cell r="BG36201">
            <v>1040.5714285714287</v>
          </cell>
          <cell r="BH36201">
            <v>1671</v>
          </cell>
          <cell r="BI36201">
            <v>0</v>
          </cell>
          <cell r="BK36201">
            <v>1671</v>
          </cell>
          <cell r="BL36201">
            <v>0</v>
          </cell>
        </row>
        <row r="36202">
          <cell r="A36202">
            <v>3630</v>
          </cell>
          <cell r="B36202" t="str">
            <v>Solution E</v>
          </cell>
          <cell r="C36202" t="str">
            <v>M415</v>
          </cell>
          <cell r="D36202">
            <v>16</v>
          </cell>
          <cell r="E36202" t="str">
            <v>C003</v>
          </cell>
          <cell r="G36202">
            <v>3</v>
          </cell>
          <cell r="M36202">
            <v>6.5880000000000001</v>
          </cell>
          <cell r="R36202">
            <v>0</v>
          </cell>
          <cell r="BC36202">
            <v>10113.210375426272</v>
          </cell>
          <cell r="BD36202">
            <v>33279.517863321336</v>
          </cell>
          <cell r="BF36202">
            <v>1214</v>
          </cell>
          <cell r="BG36202">
            <v>1040.5714285714287</v>
          </cell>
          <cell r="BH36202">
            <v>1671</v>
          </cell>
          <cell r="BI36202">
            <v>0</v>
          </cell>
          <cell r="BK36202">
            <v>1671</v>
          </cell>
          <cell r="BL36202">
            <v>0</v>
          </cell>
        </row>
        <row r="36203">
          <cell r="A36203">
            <v>3630</v>
          </cell>
          <cell r="B36203" t="str">
            <v>Solution G</v>
          </cell>
          <cell r="C36203" t="str">
            <v>M416</v>
          </cell>
          <cell r="D36203">
            <v>17</v>
          </cell>
          <cell r="E36203" t="str">
            <v>C003</v>
          </cell>
          <cell r="G36203">
            <v>3</v>
          </cell>
          <cell r="M36203">
            <v>6.5880000000000001</v>
          </cell>
          <cell r="R36203">
            <v>0</v>
          </cell>
          <cell r="BC36203">
            <v>18346.400873369454</v>
          </cell>
          <cell r="BD36203">
            <v>0</v>
          </cell>
          <cell r="BF36203">
            <v>1214</v>
          </cell>
          <cell r="BG36203">
            <v>1040.5714285714287</v>
          </cell>
          <cell r="BH36203">
            <v>1671</v>
          </cell>
          <cell r="BI36203">
            <v>0</v>
          </cell>
          <cell r="BK36203">
            <v>1671</v>
          </cell>
          <cell r="BL36203">
            <v>0</v>
          </cell>
        </row>
        <row r="36204">
          <cell r="A36204">
            <v>3630</v>
          </cell>
          <cell r="B36204" t="str">
            <v>Solution H</v>
          </cell>
          <cell r="C36204" t="str">
            <v>M417</v>
          </cell>
          <cell r="D36204">
            <v>18</v>
          </cell>
          <cell r="E36204" t="str">
            <v>C003</v>
          </cell>
          <cell r="G36204">
            <v>3</v>
          </cell>
          <cell r="M36204">
            <v>6.5880000000000001</v>
          </cell>
          <cell r="R36204">
            <v>0</v>
          </cell>
          <cell r="BC36204">
            <v>0</v>
          </cell>
          <cell r="BD36204">
            <v>57240.770724912698</v>
          </cell>
          <cell r="BF36204">
            <v>1214</v>
          </cell>
          <cell r="BG36204">
            <v>1040.5714285714287</v>
          </cell>
          <cell r="BH36204">
            <v>1671</v>
          </cell>
          <cell r="BI36204">
            <v>0</v>
          </cell>
          <cell r="BK36204">
            <v>1671</v>
          </cell>
          <cell r="BL36204">
            <v>0</v>
          </cell>
        </row>
        <row r="36205">
          <cell r="A36205">
            <v>3630</v>
          </cell>
          <cell r="B36205" t="str">
            <v>Solution I</v>
          </cell>
          <cell r="C36205" t="str">
            <v>M418</v>
          </cell>
          <cell r="D36205">
            <v>19</v>
          </cell>
          <cell r="E36205" t="str">
            <v>C003</v>
          </cell>
          <cell r="G36205">
            <v>3</v>
          </cell>
          <cell r="M36205">
            <v>6.5880000000000001</v>
          </cell>
          <cell r="R36205">
            <v>0</v>
          </cell>
          <cell r="BC36205">
            <v>0</v>
          </cell>
          <cell r="BD36205">
            <v>88062.72419217338</v>
          </cell>
          <cell r="BF36205">
            <v>1214</v>
          </cell>
          <cell r="BG36205">
            <v>1040.5714285714287</v>
          </cell>
          <cell r="BH36205">
            <v>1671</v>
          </cell>
          <cell r="BI36205">
            <v>0</v>
          </cell>
          <cell r="BK36205">
            <v>1671</v>
          </cell>
          <cell r="BL36205">
            <v>0</v>
          </cell>
        </row>
        <row r="36206">
          <cell r="A36206">
            <v>3630</v>
          </cell>
          <cell r="B36206" t="str">
            <v>Solution J</v>
          </cell>
          <cell r="C36206" t="str">
            <v>M419</v>
          </cell>
          <cell r="D36206">
            <v>20</v>
          </cell>
          <cell r="E36206" t="str">
            <v>C003</v>
          </cell>
          <cell r="G36206">
            <v>3</v>
          </cell>
          <cell r="M36206">
            <v>6.5880000000000001</v>
          </cell>
          <cell r="R36206">
            <v>0</v>
          </cell>
          <cell r="BC36206">
            <v>25216.198557230262</v>
          </cell>
          <cell r="BD36206">
            <v>0</v>
          </cell>
          <cell r="BF36206">
            <v>1214</v>
          </cell>
          <cell r="BG36206">
            <v>1040.5714285714287</v>
          </cell>
          <cell r="BH36206">
            <v>1671</v>
          </cell>
          <cell r="BI36206">
            <v>0</v>
          </cell>
          <cell r="BK36206">
            <v>1671</v>
          </cell>
          <cell r="BL36206">
            <v>0</v>
          </cell>
        </row>
        <row r="36207">
          <cell r="A36207">
            <v>3630</v>
          </cell>
          <cell r="B36207" t="str">
            <v>BAU</v>
          </cell>
          <cell r="C36207" t="str">
            <v>M483</v>
          </cell>
          <cell r="D36207">
            <v>84</v>
          </cell>
          <cell r="E36207" t="str">
            <v>C004</v>
          </cell>
          <cell r="G36207">
            <v>4</v>
          </cell>
          <cell r="M36207">
            <v>6.5880000000000001</v>
          </cell>
          <cell r="R36207">
            <v>0</v>
          </cell>
          <cell r="BC36207">
            <v>0</v>
          </cell>
          <cell r="BD36207">
            <v>66559.035726642673</v>
          </cell>
          <cell r="BF36207">
            <v>1214</v>
          </cell>
          <cell r="BG36207">
            <v>1040.5714285714287</v>
          </cell>
          <cell r="BH36207">
            <v>1671</v>
          </cell>
          <cell r="BI36207">
            <v>0</v>
          </cell>
          <cell r="BK36207">
            <v>1671</v>
          </cell>
          <cell r="BL36207">
            <v>0</v>
          </cell>
        </row>
        <row r="36208">
          <cell r="A36208">
            <v>3630</v>
          </cell>
          <cell r="B36208" t="str">
            <v>Solution A</v>
          </cell>
          <cell r="C36208" t="str">
            <v>M484</v>
          </cell>
          <cell r="D36208">
            <v>85</v>
          </cell>
          <cell r="E36208" t="str">
            <v>C004</v>
          </cell>
          <cell r="G36208">
            <v>4</v>
          </cell>
          <cell r="M36208">
            <v>6.5880000000000001</v>
          </cell>
          <cell r="R36208">
            <v>0</v>
          </cell>
          <cell r="BC36208">
            <v>0</v>
          </cell>
          <cell r="BD36208">
            <v>66559.035726642673</v>
          </cell>
          <cell r="BF36208">
            <v>1214</v>
          </cell>
          <cell r="BG36208">
            <v>1040.5714285714287</v>
          </cell>
          <cell r="BH36208">
            <v>1671</v>
          </cell>
          <cell r="BI36208">
            <v>0</v>
          </cell>
          <cell r="BK36208">
            <v>1671</v>
          </cell>
          <cell r="BL36208">
            <v>0</v>
          </cell>
        </row>
        <row r="36209">
          <cell r="A36209">
            <v>3630</v>
          </cell>
          <cell r="B36209" t="str">
            <v>Solution B</v>
          </cell>
          <cell r="C36209" t="str">
            <v>M485</v>
          </cell>
          <cell r="D36209">
            <v>86</v>
          </cell>
          <cell r="E36209" t="str">
            <v>C004</v>
          </cell>
          <cell r="G36209">
            <v>4</v>
          </cell>
          <cell r="M36209">
            <v>6.5880000000000001</v>
          </cell>
          <cell r="R36209">
            <v>0</v>
          </cell>
          <cell r="BC36209">
            <v>20226.420750852543</v>
          </cell>
          <cell r="BD36209">
            <v>0</v>
          </cell>
          <cell r="BF36209">
            <v>1214</v>
          </cell>
          <cell r="BG36209">
            <v>1040.5714285714287</v>
          </cell>
          <cell r="BH36209">
            <v>1671</v>
          </cell>
          <cell r="BI36209">
            <v>0</v>
          </cell>
          <cell r="BK36209">
            <v>1671</v>
          </cell>
          <cell r="BL36209">
            <v>0</v>
          </cell>
        </row>
        <row r="36210">
          <cell r="A36210">
            <v>3630</v>
          </cell>
          <cell r="B36210" t="str">
            <v>Solution C</v>
          </cell>
          <cell r="C36210" t="str">
            <v>M486</v>
          </cell>
          <cell r="D36210">
            <v>87</v>
          </cell>
          <cell r="E36210" t="str">
            <v>C004</v>
          </cell>
          <cell r="G36210">
            <v>4</v>
          </cell>
          <cell r="M36210">
            <v>6.5880000000000001</v>
          </cell>
          <cell r="R36210">
            <v>0</v>
          </cell>
          <cell r="BC36210">
            <v>57240.770724912698</v>
          </cell>
          <cell r="BD36210">
            <v>0</v>
          </cell>
          <cell r="BF36210">
            <v>1214</v>
          </cell>
          <cell r="BG36210">
            <v>1040.5714285714287</v>
          </cell>
          <cell r="BH36210">
            <v>1671</v>
          </cell>
          <cell r="BI36210">
            <v>0</v>
          </cell>
          <cell r="BK36210">
            <v>1671</v>
          </cell>
          <cell r="BL36210">
            <v>0</v>
          </cell>
        </row>
        <row r="36211">
          <cell r="A36211">
            <v>3630</v>
          </cell>
          <cell r="B36211" t="str">
            <v>Solution E</v>
          </cell>
          <cell r="C36211" t="str">
            <v>M487</v>
          </cell>
          <cell r="D36211">
            <v>88</v>
          </cell>
          <cell r="E36211" t="str">
            <v>C004</v>
          </cell>
          <cell r="G36211">
            <v>4</v>
          </cell>
          <cell r="M36211">
            <v>6.5880000000000001</v>
          </cell>
          <cell r="R36211">
            <v>0</v>
          </cell>
          <cell r="BC36211">
            <v>10113.210375426272</v>
          </cell>
          <cell r="BD36211">
            <v>33279.517863321336</v>
          </cell>
          <cell r="BF36211">
            <v>1214</v>
          </cell>
          <cell r="BG36211">
            <v>1040.5714285714287</v>
          </cell>
          <cell r="BH36211">
            <v>1671</v>
          </cell>
          <cell r="BI36211">
            <v>0</v>
          </cell>
          <cell r="BK36211">
            <v>1671</v>
          </cell>
          <cell r="BL36211">
            <v>0</v>
          </cell>
        </row>
        <row r="36212">
          <cell r="A36212">
            <v>3630</v>
          </cell>
          <cell r="B36212" t="str">
            <v>Solution G</v>
          </cell>
          <cell r="C36212" t="str">
            <v>M488</v>
          </cell>
          <cell r="D36212">
            <v>89</v>
          </cell>
          <cell r="E36212" t="str">
            <v>C004</v>
          </cell>
          <cell r="G36212">
            <v>4</v>
          </cell>
          <cell r="M36212">
            <v>6.5880000000000001</v>
          </cell>
          <cell r="R36212">
            <v>0</v>
          </cell>
          <cell r="BC36212">
            <v>18346.400873369454</v>
          </cell>
          <cell r="BD36212">
            <v>0</v>
          </cell>
          <cell r="BF36212">
            <v>1214</v>
          </cell>
          <cell r="BG36212">
            <v>1040.5714285714287</v>
          </cell>
          <cell r="BH36212">
            <v>1671</v>
          </cell>
          <cell r="BI36212">
            <v>0</v>
          </cell>
          <cell r="BK36212">
            <v>1671</v>
          </cell>
          <cell r="BL36212">
            <v>0</v>
          </cell>
        </row>
        <row r="36213">
          <cell r="A36213">
            <v>3630</v>
          </cell>
          <cell r="B36213" t="str">
            <v>Solution H</v>
          </cell>
          <cell r="C36213" t="str">
            <v>M489</v>
          </cell>
          <cell r="D36213">
            <v>90</v>
          </cell>
          <cell r="E36213" t="str">
            <v>C004</v>
          </cell>
          <cell r="G36213">
            <v>4</v>
          </cell>
          <cell r="M36213">
            <v>6.5880000000000001</v>
          </cell>
          <cell r="R36213">
            <v>0</v>
          </cell>
          <cell r="BC36213">
            <v>0</v>
          </cell>
          <cell r="BD36213">
            <v>57240.770724912698</v>
          </cell>
          <cell r="BF36213">
            <v>1214</v>
          </cell>
          <cell r="BG36213">
            <v>1040.5714285714287</v>
          </cell>
          <cell r="BH36213">
            <v>1671</v>
          </cell>
          <cell r="BI36213">
            <v>0</v>
          </cell>
          <cell r="BK36213">
            <v>1671</v>
          </cell>
          <cell r="BL36213">
            <v>0</v>
          </cell>
        </row>
        <row r="36214">
          <cell r="A36214">
            <v>3630</v>
          </cell>
          <cell r="B36214" t="str">
            <v>Solution I</v>
          </cell>
          <cell r="C36214" t="str">
            <v>M490</v>
          </cell>
          <cell r="D36214">
            <v>91</v>
          </cell>
          <cell r="E36214" t="str">
            <v>C004</v>
          </cell>
          <cell r="G36214">
            <v>4</v>
          </cell>
          <cell r="M36214">
            <v>6.5880000000000001</v>
          </cell>
          <cell r="R36214">
            <v>0</v>
          </cell>
          <cell r="BC36214">
            <v>0</v>
          </cell>
          <cell r="BD36214">
            <v>88062.72419217338</v>
          </cell>
          <cell r="BF36214">
            <v>1214</v>
          </cell>
          <cell r="BG36214">
            <v>1040.5714285714287</v>
          </cell>
          <cell r="BH36214">
            <v>1671</v>
          </cell>
          <cell r="BI36214">
            <v>0</v>
          </cell>
          <cell r="BK36214">
            <v>1671</v>
          </cell>
          <cell r="BL36214">
            <v>0</v>
          </cell>
        </row>
        <row r="36215">
          <cell r="A36215">
            <v>3630</v>
          </cell>
          <cell r="B36215" t="str">
            <v>Solution J</v>
          </cell>
          <cell r="C36215" t="str">
            <v>M491</v>
          </cell>
          <cell r="D36215">
            <v>92</v>
          </cell>
          <cell r="E36215" t="str">
            <v>C004</v>
          </cell>
          <cell r="G36215">
            <v>4</v>
          </cell>
          <cell r="M36215">
            <v>6.5880000000000001</v>
          </cell>
          <cell r="R36215">
            <v>0</v>
          </cell>
          <cell r="BC36215">
            <v>25216.198557230262</v>
          </cell>
          <cell r="BD36215">
            <v>0</v>
          </cell>
          <cell r="BF36215">
            <v>1214</v>
          </cell>
          <cell r="BG36215">
            <v>1040.5714285714287</v>
          </cell>
          <cell r="BH36215">
            <v>1671</v>
          </cell>
          <cell r="BI36215">
            <v>0</v>
          </cell>
          <cell r="BK36215">
            <v>1671</v>
          </cell>
          <cell r="BL36215">
            <v>0</v>
          </cell>
        </row>
        <row r="36216">
          <cell r="A36216">
            <v>3631</v>
          </cell>
          <cell r="B36216" t="str">
            <v>BAU</v>
          </cell>
          <cell r="C36216" t="str">
            <v>M409</v>
          </cell>
          <cell r="D36216">
            <v>10</v>
          </cell>
          <cell r="M36216">
            <v>2.6949999999999998</v>
          </cell>
          <cell r="R36216">
            <v>0</v>
          </cell>
          <cell r="BC36216">
            <v>4187.1607807869168</v>
          </cell>
          <cell r="BD36216">
            <v>0</v>
          </cell>
          <cell r="BF36216">
            <v>650</v>
          </cell>
          <cell r="BG36216">
            <v>650</v>
          </cell>
          <cell r="BH36216">
            <v>1221</v>
          </cell>
          <cell r="BI36216">
            <v>0</v>
          </cell>
          <cell r="BK36216">
            <v>1221</v>
          </cell>
          <cell r="BL36216">
            <v>0</v>
          </cell>
        </row>
        <row r="36217">
          <cell r="A36217">
            <v>3631</v>
          </cell>
          <cell r="B36217" t="str">
            <v>Solution D</v>
          </cell>
          <cell r="C36217" t="str">
            <v>M410</v>
          </cell>
          <cell r="D36217">
            <v>11</v>
          </cell>
          <cell r="M36217">
            <v>2.6949999999999998</v>
          </cell>
          <cell r="R36217">
            <v>0</v>
          </cell>
          <cell r="BC36217">
            <v>1479.5621133522675</v>
          </cell>
          <cell r="BD36217">
            <v>0</v>
          </cell>
          <cell r="BF36217">
            <v>650</v>
          </cell>
          <cell r="BG36217">
            <v>650</v>
          </cell>
          <cell r="BH36217">
            <v>1221</v>
          </cell>
          <cell r="BI36217">
            <v>0</v>
          </cell>
          <cell r="BK36217">
            <v>1221</v>
          </cell>
          <cell r="BL36217">
            <v>0</v>
          </cell>
        </row>
        <row r="36218">
          <cell r="A36218">
            <v>3631</v>
          </cell>
          <cell r="B36218" t="str">
            <v>BAU</v>
          </cell>
          <cell r="C36218" t="str">
            <v>M481</v>
          </cell>
          <cell r="D36218">
            <v>82</v>
          </cell>
          <cell r="M36218">
            <v>2.6949999999999998</v>
          </cell>
          <cell r="R36218">
            <v>0</v>
          </cell>
          <cell r="BC36218">
            <v>4187.1607807869168</v>
          </cell>
          <cell r="BD36218">
            <v>0</v>
          </cell>
          <cell r="BF36218">
            <v>650</v>
          </cell>
          <cell r="BG36218">
            <v>650</v>
          </cell>
          <cell r="BH36218">
            <v>1221</v>
          </cell>
          <cell r="BI36218">
            <v>0</v>
          </cell>
          <cell r="BK36218">
            <v>1221</v>
          </cell>
          <cell r="BL36218">
            <v>0</v>
          </cell>
        </row>
        <row r="36219">
          <cell r="A36219">
            <v>3631</v>
          </cell>
          <cell r="B36219" t="str">
            <v>Solution D</v>
          </cell>
          <cell r="C36219" t="str">
            <v>M482</v>
          </cell>
          <cell r="D36219">
            <v>83</v>
          </cell>
          <cell r="M36219">
            <v>2.6949999999999998</v>
          </cell>
          <cell r="R36219">
            <v>0</v>
          </cell>
          <cell r="BC36219">
            <v>1479.5621133522675</v>
          </cell>
          <cell r="BD36219">
            <v>0</v>
          </cell>
          <cell r="BF36219">
            <v>650</v>
          </cell>
          <cell r="BG36219">
            <v>650</v>
          </cell>
          <cell r="BH36219">
            <v>1221</v>
          </cell>
          <cell r="BI36219">
            <v>0</v>
          </cell>
          <cell r="BK36219">
            <v>1221</v>
          </cell>
          <cell r="BL36219">
            <v>0</v>
          </cell>
        </row>
        <row r="36220">
          <cell r="A36220">
            <v>3632</v>
          </cell>
          <cell r="B36220" t="str">
            <v>BAU</v>
          </cell>
          <cell r="C36220" t="str">
            <v>M441</v>
          </cell>
          <cell r="D36220">
            <v>42</v>
          </cell>
          <cell r="E36220" t="str">
            <v>C006</v>
          </cell>
          <cell r="G36220">
            <v>6</v>
          </cell>
          <cell r="M36220">
            <v>22.701254002134473</v>
          </cell>
          <cell r="R36220">
            <v>0</v>
          </cell>
          <cell r="BC36220">
            <v>4409.1991111436109</v>
          </cell>
          <cell r="BD36220">
            <v>0</v>
          </cell>
          <cell r="BF36220">
            <v>2507</v>
          </cell>
          <cell r="BG36220">
            <v>1432.5714285714287</v>
          </cell>
          <cell r="BH36220">
            <v>556</v>
          </cell>
          <cell r="BI36220">
            <v>0</v>
          </cell>
          <cell r="BK36220">
            <v>556</v>
          </cell>
          <cell r="BL36220">
            <v>0</v>
          </cell>
        </row>
        <row r="36221">
          <cell r="A36221">
            <v>3632</v>
          </cell>
          <cell r="B36221" t="str">
            <v>Solution D</v>
          </cell>
          <cell r="C36221" t="str">
            <v>M442</v>
          </cell>
          <cell r="D36221">
            <v>43</v>
          </cell>
          <cell r="E36221" t="str">
            <v>C006</v>
          </cell>
          <cell r="G36221">
            <v>6</v>
          </cell>
          <cell r="M36221">
            <v>22.701254002134473</v>
          </cell>
          <cell r="R36221">
            <v>0</v>
          </cell>
          <cell r="BC36221">
            <v>1558.0208873298977</v>
          </cell>
          <cell r="BD36221">
            <v>0</v>
          </cell>
          <cell r="BF36221">
            <v>2507</v>
          </cell>
          <cell r="BG36221">
            <v>1432.5714285714287</v>
          </cell>
          <cell r="BH36221">
            <v>556</v>
          </cell>
          <cell r="BI36221">
            <v>0</v>
          </cell>
          <cell r="BK36221">
            <v>556</v>
          </cell>
          <cell r="BL36221">
            <v>0</v>
          </cell>
        </row>
        <row r="36222">
          <cell r="A36222">
            <v>3632</v>
          </cell>
          <cell r="B36222" t="str">
            <v>BAU</v>
          </cell>
          <cell r="C36222" t="str">
            <v>M513</v>
          </cell>
          <cell r="D36222">
            <v>114</v>
          </cell>
          <cell r="E36222" t="str">
            <v>C007</v>
          </cell>
          <cell r="G36222">
            <v>7</v>
          </cell>
          <cell r="M36222">
            <v>22.701254002134473</v>
          </cell>
          <cell r="R36222">
            <v>0</v>
          </cell>
          <cell r="BC36222">
            <v>4409.1991111436109</v>
          </cell>
          <cell r="BD36222">
            <v>0</v>
          </cell>
          <cell r="BF36222">
            <v>2507</v>
          </cell>
          <cell r="BG36222">
            <v>1432.5714285714287</v>
          </cell>
          <cell r="BH36222">
            <v>556</v>
          </cell>
          <cell r="BI36222">
            <v>0</v>
          </cell>
          <cell r="BK36222">
            <v>556</v>
          </cell>
          <cell r="BL36222">
            <v>0</v>
          </cell>
        </row>
        <row r="36223">
          <cell r="A36223">
            <v>3632</v>
          </cell>
          <cell r="B36223" t="str">
            <v>Solution D</v>
          </cell>
          <cell r="C36223" t="str">
            <v>M514</v>
          </cell>
          <cell r="D36223">
            <v>115</v>
          </cell>
          <cell r="E36223" t="str">
            <v>C008</v>
          </cell>
          <cell r="G36223">
            <v>8</v>
          </cell>
          <cell r="M36223">
            <v>22.701254002134473</v>
          </cell>
          <cell r="R36223">
            <v>0</v>
          </cell>
          <cell r="BC36223">
            <v>1558.0208873298977</v>
          </cell>
          <cell r="BD36223">
            <v>0</v>
          </cell>
          <cell r="BF36223">
            <v>2507</v>
          </cell>
          <cell r="BG36223">
            <v>1432.5714285714287</v>
          </cell>
          <cell r="BH36223">
            <v>556</v>
          </cell>
          <cell r="BI36223">
            <v>0</v>
          </cell>
          <cell r="BK36223">
            <v>556</v>
          </cell>
          <cell r="BL36223">
            <v>0</v>
          </cell>
        </row>
        <row r="36224">
          <cell r="A36224">
            <v>3633</v>
          </cell>
          <cell r="B36224" t="str">
            <v>BAU</v>
          </cell>
          <cell r="C36224" t="str">
            <v>M411</v>
          </cell>
          <cell r="D36224">
            <v>12</v>
          </cell>
          <cell r="E36224" t="str">
            <v>C003</v>
          </cell>
          <cell r="G36224">
            <v>3</v>
          </cell>
          <cell r="M36224">
            <v>6.7662000000000004</v>
          </cell>
          <cell r="R36224">
            <v>0</v>
          </cell>
          <cell r="BC36224">
            <v>0</v>
          </cell>
          <cell r="BD36224">
            <v>42350.534061257262</v>
          </cell>
          <cell r="BF36224">
            <v>11499</v>
          </cell>
          <cell r="BG36224">
            <v>4928.1428571428569</v>
          </cell>
          <cell r="BH36224">
            <v>2788</v>
          </cell>
          <cell r="BI36224">
            <v>0</v>
          </cell>
          <cell r="BK36224">
            <v>2788</v>
          </cell>
          <cell r="BL36224">
            <v>0</v>
          </cell>
        </row>
        <row r="36225">
          <cell r="A36225">
            <v>3633</v>
          </cell>
          <cell r="B36225" t="str">
            <v>Solution A</v>
          </cell>
          <cell r="C36225" t="str">
            <v>M412</v>
          </cell>
          <cell r="D36225">
            <v>13</v>
          </cell>
          <cell r="E36225" t="str">
            <v>C003</v>
          </cell>
          <cell r="G36225">
            <v>3</v>
          </cell>
          <cell r="M36225">
            <v>6.7662000000000004</v>
          </cell>
          <cell r="R36225">
            <v>0</v>
          </cell>
          <cell r="BC36225">
            <v>0</v>
          </cell>
          <cell r="BD36225">
            <v>42350.534061257262</v>
          </cell>
          <cell r="BF36225">
            <v>11499</v>
          </cell>
          <cell r="BG36225">
            <v>4928.1428571428569</v>
          </cell>
          <cell r="BH36225">
            <v>2788</v>
          </cell>
          <cell r="BI36225">
            <v>0</v>
          </cell>
          <cell r="BK36225">
            <v>2788</v>
          </cell>
          <cell r="BL36225">
            <v>0</v>
          </cell>
        </row>
        <row r="36226">
          <cell r="A36226">
            <v>3633</v>
          </cell>
          <cell r="B36226" t="str">
            <v>Solution B</v>
          </cell>
          <cell r="C36226" t="str">
            <v>M413</v>
          </cell>
          <cell r="D36226">
            <v>14</v>
          </cell>
          <cell r="E36226" t="str">
            <v>C003</v>
          </cell>
          <cell r="G36226">
            <v>3</v>
          </cell>
          <cell r="M36226">
            <v>6.7662000000000004</v>
          </cell>
          <cell r="R36226">
            <v>0</v>
          </cell>
          <cell r="BC36226">
            <v>12869.773601654151</v>
          </cell>
          <cell r="BD36226">
            <v>0</v>
          </cell>
          <cell r="BF36226">
            <v>11499</v>
          </cell>
          <cell r="BG36226">
            <v>4928.1428571428569</v>
          </cell>
          <cell r="BH36226">
            <v>2788</v>
          </cell>
          <cell r="BI36226">
            <v>0</v>
          </cell>
          <cell r="BK36226">
            <v>2788</v>
          </cell>
          <cell r="BL36226">
            <v>0</v>
          </cell>
        </row>
        <row r="36227">
          <cell r="A36227">
            <v>3633</v>
          </cell>
          <cell r="B36227" t="str">
            <v>Solution C</v>
          </cell>
          <cell r="C36227" t="str">
            <v>M414</v>
          </cell>
          <cell r="D36227">
            <v>15</v>
          </cell>
          <cell r="E36227" t="str">
            <v>C003</v>
          </cell>
          <cell r="G36227">
            <v>3</v>
          </cell>
          <cell r="M36227">
            <v>6.7662000000000004</v>
          </cell>
          <cell r="R36227">
            <v>0</v>
          </cell>
          <cell r="BC36227">
            <v>36421.459292681247</v>
          </cell>
          <cell r="BD36227">
            <v>0</v>
          </cell>
          <cell r="BF36227">
            <v>11499</v>
          </cell>
          <cell r="BG36227">
            <v>4928.1428571428569</v>
          </cell>
          <cell r="BH36227">
            <v>2788</v>
          </cell>
          <cell r="BI36227">
            <v>0</v>
          </cell>
          <cell r="BK36227">
            <v>2788</v>
          </cell>
          <cell r="BL36227">
            <v>0</v>
          </cell>
        </row>
        <row r="36228">
          <cell r="A36228">
            <v>3633</v>
          </cell>
          <cell r="B36228" t="str">
            <v>Solution E</v>
          </cell>
          <cell r="C36228" t="str">
            <v>M415</v>
          </cell>
          <cell r="D36228">
            <v>16</v>
          </cell>
          <cell r="E36228" t="str">
            <v>C003</v>
          </cell>
          <cell r="G36228">
            <v>3</v>
          </cell>
          <cell r="M36228">
            <v>6.7662000000000004</v>
          </cell>
          <cell r="R36228">
            <v>0</v>
          </cell>
          <cell r="BC36228">
            <v>6434.8868008270756</v>
          </cell>
          <cell r="BD36228">
            <v>21175.267030628631</v>
          </cell>
          <cell r="BF36228">
            <v>11499</v>
          </cell>
          <cell r="BG36228">
            <v>4928.1428571428569</v>
          </cell>
          <cell r="BH36228">
            <v>2788</v>
          </cell>
          <cell r="BI36228">
            <v>0</v>
          </cell>
          <cell r="BK36228">
            <v>2788</v>
          </cell>
          <cell r="BL36228">
            <v>0</v>
          </cell>
        </row>
        <row r="36229">
          <cell r="A36229">
            <v>3633</v>
          </cell>
          <cell r="B36229" t="str">
            <v>Solution G</v>
          </cell>
          <cell r="C36229" t="str">
            <v>M416</v>
          </cell>
          <cell r="D36229">
            <v>17</v>
          </cell>
          <cell r="E36229" t="str">
            <v>C003</v>
          </cell>
          <cell r="G36229">
            <v>3</v>
          </cell>
          <cell r="M36229">
            <v>6.7662000000000004</v>
          </cell>
          <cell r="R36229">
            <v>0</v>
          </cell>
          <cell r="BC36229">
            <v>11673.544645090144</v>
          </cell>
          <cell r="BD36229">
            <v>0</v>
          </cell>
          <cell r="BF36229">
            <v>11499</v>
          </cell>
          <cell r="BG36229">
            <v>4928.1428571428569</v>
          </cell>
          <cell r="BH36229">
            <v>2788</v>
          </cell>
          <cell r="BI36229">
            <v>0</v>
          </cell>
          <cell r="BK36229">
            <v>2788</v>
          </cell>
          <cell r="BL36229">
            <v>0</v>
          </cell>
        </row>
        <row r="36230">
          <cell r="A36230">
            <v>3633</v>
          </cell>
          <cell r="B36230" t="str">
            <v>Solution H</v>
          </cell>
          <cell r="C36230" t="str">
            <v>M417</v>
          </cell>
          <cell r="D36230">
            <v>18</v>
          </cell>
          <cell r="E36230" t="str">
            <v>C003</v>
          </cell>
          <cell r="G36230">
            <v>3</v>
          </cell>
          <cell r="M36230">
            <v>6.7662000000000004</v>
          </cell>
          <cell r="R36230">
            <v>0</v>
          </cell>
          <cell r="BC36230">
            <v>0</v>
          </cell>
          <cell r="BD36230">
            <v>36421.459292681247</v>
          </cell>
          <cell r="BF36230">
            <v>11499</v>
          </cell>
          <cell r="BG36230">
            <v>4928.1428571428569</v>
          </cell>
          <cell r="BH36230">
            <v>2788</v>
          </cell>
          <cell r="BI36230">
            <v>0</v>
          </cell>
          <cell r="BK36230">
            <v>2788</v>
          </cell>
          <cell r="BL36230">
            <v>0</v>
          </cell>
        </row>
        <row r="36231">
          <cell r="A36231">
            <v>3633</v>
          </cell>
          <cell r="B36231" t="str">
            <v>Solution I</v>
          </cell>
          <cell r="C36231" t="str">
            <v>M418</v>
          </cell>
          <cell r="D36231">
            <v>19</v>
          </cell>
          <cell r="E36231" t="str">
            <v>C003</v>
          </cell>
          <cell r="G36231">
            <v>3</v>
          </cell>
          <cell r="M36231">
            <v>6.7662000000000004</v>
          </cell>
          <cell r="R36231">
            <v>0</v>
          </cell>
          <cell r="BC36231">
            <v>0</v>
          </cell>
          <cell r="BD36231">
            <v>56033.014296432688</v>
          </cell>
          <cell r="BF36231">
            <v>11499</v>
          </cell>
          <cell r="BG36231">
            <v>4928.1428571428569</v>
          </cell>
          <cell r="BH36231">
            <v>2788</v>
          </cell>
          <cell r="BI36231">
            <v>0</v>
          </cell>
          <cell r="BK36231">
            <v>2788</v>
          </cell>
          <cell r="BL36231">
            <v>0</v>
          </cell>
        </row>
        <row r="36232">
          <cell r="A36232">
            <v>3633</v>
          </cell>
          <cell r="B36232" t="str">
            <v>Solution J</v>
          </cell>
          <cell r="C36232" t="str">
            <v>M419</v>
          </cell>
          <cell r="D36232">
            <v>20</v>
          </cell>
          <cell r="E36232" t="str">
            <v>C003</v>
          </cell>
          <cell r="G36232">
            <v>3</v>
          </cell>
          <cell r="M36232">
            <v>6.7662000000000004</v>
          </cell>
          <cell r="R36232">
            <v>0</v>
          </cell>
          <cell r="BC36232">
            <v>16044.695723648127</v>
          </cell>
          <cell r="BD36232">
            <v>0</v>
          </cell>
          <cell r="BF36232">
            <v>11499</v>
          </cell>
          <cell r="BG36232">
            <v>4928.1428571428569</v>
          </cell>
          <cell r="BH36232">
            <v>2788</v>
          </cell>
          <cell r="BI36232">
            <v>0</v>
          </cell>
          <cell r="BK36232">
            <v>2788</v>
          </cell>
          <cell r="BL36232">
            <v>0</v>
          </cell>
        </row>
        <row r="36233">
          <cell r="A36233">
            <v>3633</v>
          </cell>
          <cell r="B36233" t="str">
            <v>BAU</v>
          </cell>
          <cell r="C36233" t="str">
            <v>M483</v>
          </cell>
          <cell r="D36233">
            <v>84</v>
          </cell>
          <cell r="E36233" t="str">
            <v>C004</v>
          </cell>
          <cell r="G36233">
            <v>4</v>
          </cell>
          <cell r="M36233">
            <v>6.7662000000000004</v>
          </cell>
          <cell r="R36233">
            <v>0</v>
          </cell>
          <cell r="BC36233">
            <v>0</v>
          </cell>
          <cell r="BD36233">
            <v>42350.534061257262</v>
          </cell>
          <cell r="BF36233">
            <v>11499</v>
          </cell>
          <cell r="BG36233">
            <v>4928.1428571428569</v>
          </cell>
          <cell r="BH36233">
            <v>2788</v>
          </cell>
          <cell r="BI36233">
            <v>0</v>
          </cell>
          <cell r="BK36233">
            <v>2788</v>
          </cell>
          <cell r="BL36233">
            <v>0</v>
          </cell>
        </row>
        <row r="36234">
          <cell r="A36234">
            <v>3633</v>
          </cell>
          <cell r="B36234" t="str">
            <v>Solution A</v>
          </cell>
          <cell r="C36234" t="str">
            <v>M484</v>
          </cell>
          <cell r="D36234">
            <v>85</v>
          </cell>
          <cell r="E36234" t="str">
            <v>C004</v>
          </cell>
          <cell r="G36234">
            <v>4</v>
          </cell>
          <cell r="M36234">
            <v>6.7662000000000004</v>
          </cell>
          <cell r="R36234">
            <v>0</v>
          </cell>
          <cell r="BC36234">
            <v>0</v>
          </cell>
          <cell r="BD36234">
            <v>42350.534061257262</v>
          </cell>
          <cell r="BF36234">
            <v>11499</v>
          </cell>
          <cell r="BG36234">
            <v>4928.1428571428569</v>
          </cell>
          <cell r="BH36234">
            <v>2788</v>
          </cell>
          <cell r="BI36234">
            <v>0</v>
          </cell>
          <cell r="BK36234">
            <v>2788</v>
          </cell>
          <cell r="BL36234">
            <v>0</v>
          </cell>
        </row>
        <row r="36235">
          <cell r="A36235">
            <v>3633</v>
          </cell>
          <cell r="B36235" t="str">
            <v>Solution B</v>
          </cell>
          <cell r="C36235" t="str">
            <v>M485</v>
          </cell>
          <cell r="D36235">
            <v>86</v>
          </cell>
          <cell r="E36235" t="str">
            <v>C004</v>
          </cell>
          <cell r="G36235">
            <v>4</v>
          </cell>
          <cell r="M36235">
            <v>6.7662000000000004</v>
          </cell>
          <cell r="R36235">
            <v>0</v>
          </cell>
          <cell r="BC36235">
            <v>12869.773601654151</v>
          </cell>
          <cell r="BD36235">
            <v>0</v>
          </cell>
          <cell r="BF36235">
            <v>11499</v>
          </cell>
          <cell r="BG36235">
            <v>4928.1428571428569</v>
          </cell>
          <cell r="BH36235">
            <v>2788</v>
          </cell>
          <cell r="BI36235">
            <v>0</v>
          </cell>
          <cell r="BK36235">
            <v>2788</v>
          </cell>
          <cell r="BL36235">
            <v>0</v>
          </cell>
        </row>
        <row r="36236">
          <cell r="A36236">
            <v>3633</v>
          </cell>
          <cell r="B36236" t="str">
            <v>Solution C</v>
          </cell>
          <cell r="C36236" t="str">
            <v>M486</v>
          </cell>
          <cell r="D36236">
            <v>87</v>
          </cell>
          <cell r="E36236" t="str">
            <v>C004</v>
          </cell>
          <cell r="G36236">
            <v>4</v>
          </cell>
          <cell r="M36236">
            <v>6.7662000000000004</v>
          </cell>
          <cell r="R36236">
            <v>0</v>
          </cell>
          <cell r="BC36236">
            <v>36421.459292681247</v>
          </cell>
          <cell r="BD36236">
            <v>0</v>
          </cell>
          <cell r="BF36236">
            <v>11499</v>
          </cell>
          <cell r="BG36236">
            <v>4928.1428571428569</v>
          </cell>
          <cell r="BH36236">
            <v>2788</v>
          </cell>
          <cell r="BI36236">
            <v>0</v>
          </cell>
          <cell r="BK36236">
            <v>2788</v>
          </cell>
          <cell r="BL36236">
            <v>0</v>
          </cell>
        </row>
        <row r="36237">
          <cell r="A36237">
            <v>3633</v>
          </cell>
          <cell r="B36237" t="str">
            <v>Solution E</v>
          </cell>
          <cell r="C36237" t="str">
            <v>M487</v>
          </cell>
          <cell r="D36237">
            <v>88</v>
          </cell>
          <cell r="E36237" t="str">
            <v>C004</v>
          </cell>
          <cell r="G36237">
            <v>4</v>
          </cell>
          <cell r="M36237">
            <v>6.7662000000000004</v>
          </cell>
          <cell r="R36237">
            <v>0</v>
          </cell>
          <cell r="BC36237">
            <v>6434.8868008270756</v>
          </cell>
          <cell r="BD36237">
            <v>21175.267030628631</v>
          </cell>
          <cell r="BF36237">
            <v>11499</v>
          </cell>
          <cell r="BG36237">
            <v>4928.1428571428569</v>
          </cell>
          <cell r="BH36237">
            <v>2788</v>
          </cell>
          <cell r="BI36237">
            <v>0</v>
          </cell>
          <cell r="BK36237">
            <v>2788</v>
          </cell>
          <cell r="BL36237">
            <v>0</v>
          </cell>
        </row>
        <row r="36238">
          <cell r="A36238">
            <v>3633</v>
          </cell>
          <cell r="B36238" t="str">
            <v>Solution G</v>
          </cell>
          <cell r="C36238" t="str">
            <v>M488</v>
          </cell>
          <cell r="D36238">
            <v>89</v>
          </cell>
          <cell r="E36238" t="str">
            <v>C004</v>
          </cell>
          <cell r="G36238">
            <v>4</v>
          </cell>
          <cell r="M36238">
            <v>6.7662000000000004</v>
          </cell>
          <cell r="R36238">
            <v>0</v>
          </cell>
          <cell r="BC36238">
            <v>11673.544645090144</v>
          </cell>
          <cell r="BD36238">
            <v>0</v>
          </cell>
          <cell r="BF36238">
            <v>11499</v>
          </cell>
          <cell r="BG36238">
            <v>4928.1428571428569</v>
          </cell>
          <cell r="BH36238">
            <v>2788</v>
          </cell>
          <cell r="BI36238">
            <v>0</v>
          </cell>
          <cell r="BK36238">
            <v>2788</v>
          </cell>
          <cell r="BL36238">
            <v>0</v>
          </cell>
        </row>
        <row r="36239">
          <cell r="A36239">
            <v>3633</v>
          </cell>
          <cell r="B36239" t="str">
            <v>Solution H</v>
          </cell>
          <cell r="C36239" t="str">
            <v>M489</v>
          </cell>
          <cell r="D36239">
            <v>90</v>
          </cell>
          <cell r="E36239" t="str">
            <v>C004</v>
          </cell>
          <cell r="G36239">
            <v>4</v>
          </cell>
          <cell r="M36239">
            <v>6.7662000000000004</v>
          </cell>
          <cell r="R36239">
            <v>0</v>
          </cell>
          <cell r="BC36239">
            <v>0</v>
          </cell>
          <cell r="BD36239">
            <v>36421.459292681247</v>
          </cell>
          <cell r="BF36239">
            <v>11499</v>
          </cell>
          <cell r="BG36239">
            <v>4928.1428571428569</v>
          </cell>
          <cell r="BH36239">
            <v>2788</v>
          </cell>
          <cell r="BI36239">
            <v>0</v>
          </cell>
          <cell r="BK36239">
            <v>2788</v>
          </cell>
          <cell r="BL36239">
            <v>0</v>
          </cell>
        </row>
        <row r="36240">
          <cell r="A36240">
            <v>3633</v>
          </cell>
          <cell r="B36240" t="str">
            <v>Solution I</v>
          </cell>
          <cell r="C36240" t="str">
            <v>M490</v>
          </cell>
          <cell r="D36240">
            <v>91</v>
          </cell>
          <cell r="E36240" t="str">
            <v>C004</v>
          </cell>
          <cell r="G36240">
            <v>4</v>
          </cell>
          <cell r="M36240">
            <v>6.7662000000000004</v>
          </cell>
          <cell r="R36240">
            <v>0</v>
          </cell>
          <cell r="BC36240">
            <v>0</v>
          </cell>
          <cell r="BD36240">
            <v>56033.014296432688</v>
          </cell>
          <cell r="BF36240">
            <v>11499</v>
          </cell>
          <cell r="BG36240">
            <v>4928.1428571428569</v>
          </cell>
          <cell r="BH36240">
            <v>2788</v>
          </cell>
          <cell r="BI36240">
            <v>0</v>
          </cell>
          <cell r="BK36240">
            <v>2788</v>
          </cell>
          <cell r="BL36240">
            <v>0</v>
          </cell>
        </row>
        <row r="36241">
          <cell r="A36241">
            <v>3633</v>
          </cell>
          <cell r="B36241" t="str">
            <v>Solution J</v>
          </cell>
          <cell r="C36241" t="str">
            <v>M491</v>
          </cell>
          <cell r="D36241">
            <v>92</v>
          </cell>
          <cell r="E36241" t="str">
            <v>C004</v>
          </cell>
          <cell r="G36241">
            <v>4</v>
          </cell>
          <cell r="M36241">
            <v>6.7662000000000004</v>
          </cell>
          <cell r="R36241">
            <v>0</v>
          </cell>
          <cell r="BC36241">
            <v>16044.695723648127</v>
          </cell>
          <cell r="BD36241">
            <v>0</v>
          </cell>
          <cell r="BF36241">
            <v>11499</v>
          </cell>
          <cell r="BG36241">
            <v>4928.1428571428569</v>
          </cell>
          <cell r="BH36241">
            <v>2788</v>
          </cell>
          <cell r="BI36241">
            <v>0</v>
          </cell>
          <cell r="BK36241">
            <v>2788</v>
          </cell>
          <cell r="BL36241">
            <v>0</v>
          </cell>
        </row>
        <row r="36242">
          <cell r="A36242">
            <v>3634</v>
          </cell>
          <cell r="B36242" t="str">
            <v>BAU</v>
          </cell>
          <cell r="C36242" t="str">
            <v>M446</v>
          </cell>
          <cell r="D36242">
            <v>47</v>
          </cell>
          <cell r="M36242">
            <v>10.344074999999998</v>
          </cell>
          <cell r="R36242">
            <v>1.3671000000000004</v>
          </cell>
          <cell r="BC36242">
            <v>0</v>
          </cell>
          <cell r="BD36242">
            <v>350150.28662171174</v>
          </cell>
          <cell r="BF36242">
            <v>2408</v>
          </cell>
          <cell r="BG36242">
            <v>2408</v>
          </cell>
          <cell r="BH36242">
            <v>0</v>
          </cell>
          <cell r="BI36242">
            <v>2604</v>
          </cell>
          <cell r="BK36242">
            <v>0</v>
          </cell>
          <cell r="BL36242">
            <v>2604</v>
          </cell>
        </row>
        <row r="36243">
          <cell r="A36243">
            <v>3634</v>
          </cell>
          <cell r="B36243" t="str">
            <v>Solution D</v>
          </cell>
          <cell r="C36243" t="str">
            <v>M447</v>
          </cell>
          <cell r="D36243">
            <v>48</v>
          </cell>
          <cell r="M36243">
            <v>10.344074999999998</v>
          </cell>
          <cell r="R36243">
            <v>1.3671000000000004</v>
          </cell>
          <cell r="BC36243">
            <v>106406.09416772865</v>
          </cell>
          <cell r="BD36243">
            <v>0</v>
          </cell>
          <cell r="BF36243">
            <v>2408</v>
          </cell>
          <cell r="BG36243">
            <v>2408</v>
          </cell>
          <cell r="BH36243">
            <v>0</v>
          </cell>
          <cell r="BI36243">
            <v>2604</v>
          </cell>
          <cell r="BK36243">
            <v>860.35242290748897</v>
          </cell>
          <cell r="BL36243">
            <v>0</v>
          </cell>
        </row>
        <row r="36244">
          <cell r="A36244">
            <v>3634</v>
          </cell>
          <cell r="B36244" t="str">
            <v>BAU</v>
          </cell>
          <cell r="C36244" t="str">
            <v>M518</v>
          </cell>
          <cell r="D36244">
            <v>119</v>
          </cell>
          <cell r="M36244">
            <v>10.344074999999998</v>
          </cell>
          <cell r="R36244">
            <v>1.3671000000000004</v>
          </cell>
          <cell r="BC36244">
            <v>0</v>
          </cell>
          <cell r="BD36244">
            <v>350150.28662171174</v>
          </cell>
          <cell r="BF36244">
            <v>2408</v>
          </cell>
          <cell r="BG36244">
            <v>2408</v>
          </cell>
          <cell r="BH36244">
            <v>0</v>
          </cell>
          <cell r="BI36244">
            <v>2604</v>
          </cell>
          <cell r="BK36244">
            <v>0</v>
          </cell>
          <cell r="BL36244">
            <v>2604</v>
          </cell>
        </row>
        <row r="36245">
          <cell r="A36245">
            <v>3634</v>
          </cell>
          <cell r="B36245" t="str">
            <v>Solution D</v>
          </cell>
          <cell r="C36245" t="str">
            <v>M519</v>
          </cell>
          <cell r="D36245">
            <v>120</v>
          </cell>
          <cell r="M36245">
            <v>10.344074999999998</v>
          </cell>
          <cell r="R36245">
            <v>1.3671000000000004</v>
          </cell>
          <cell r="BC36245">
            <v>106406.09416772865</v>
          </cell>
          <cell r="BD36245">
            <v>0</v>
          </cell>
          <cell r="BF36245">
            <v>2408</v>
          </cell>
          <cell r="BG36245">
            <v>2408</v>
          </cell>
          <cell r="BH36245">
            <v>0</v>
          </cell>
          <cell r="BI36245">
            <v>2604</v>
          </cell>
          <cell r="BK36245">
            <v>860.35242290748897</v>
          </cell>
          <cell r="BL36245">
            <v>0</v>
          </cell>
        </row>
        <row r="36246">
          <cell r="A36246">
            <v>3635</v>
          </cell>
          <cell r="B36246" t="str">
            <v>BAU</v>
          </cell>
          <cell r="C36246" t="str">
            <v>M446</v>
          </cell>
          <cell r="D36246">
            <v>47</v>
          </cell>
          <cell r="M36246">
            <v>4.8183999999999996</v>
          </cell>
          <cell r="R36246">
            <v>0</v>
          </cell>
          <cell r="BC36246">
            <v>0</v>
          </cell>
          <cell r="BD36246">
            <v>64361.437937369359</v>
          </cell>
          <cell r="BF36246">
            <v>1621</v>
          </cell>
          <cell r="BG36246">
            <v>1621</v>
          </cell>
          <cell r="BH36246">
            <v>1431</v>
          </cell>
          <cell r="BI36246">
            <v>0</v>
          </cell>
          <cell r="BK36246">
            <v>1431</v>
          </cell>
          <cell r="BL36246">
            <v>0</v>
          </cell>
        </row>
        <row r="36247">
          <cell r="A36247">
            <v>3635</v>
          </cell>
          <cell r="B36247" t="str">
            <v>Solution D</v>
          </cell>
          <cell r="C36247" t="str">
            <v>M447</v>
          </cell>
          <cell r="D36247">
            <v>48</v>
          </cell>
          <cell r="M36247">
            <v>4.8183999999999996</v>
          </cell>
          <cell r="R36247">
            <v>0</v>
          </cell>
          <cell r="BC36247">
            <v>19558.599514536272</v>
          </cell>
          <cell r="BD36247">
            <v>0</v>
          </cell>
          <cell r="BF36247">
            <v>1621</v>
          </cell>
          <cell r="BG36247">
            <v>1621</v>
          </cell>
          <cell r="BH36247">
            <v>1431</v>
          </cell>
          <cell r="BI36247">
            <v>0</v>
          </cell>
          <cell r="BK36247">
            <v>1431</v>
          </cell>
          <cell r="BL36247">
            <v>0</v>
          </cell>
        </row>
        <row r="36248">
          <cell r="A36248">
            <v>3635</v>
          </cell>
          <cell r="B36248" t="str">
            <v>BAU</v>
          </cell>
          <cell r="C36248" t="str">
            <v>M518</v>
          </cell>
          <cell r="D36248">
            <v>119</v>
          </cell>
          <cell r="M36248">
            <v>4.8183999999999996</v>
          </cell>
          <cell r="R36248">
            <v>0</v>
          </cell>
          <cell r="BC36248">
            <v>0</v>
          </cell>
          <cell r="BD36248">
            <v>64361.437937369359</v>
          </cell>
          <cell r="BF36248">
            <v>1621</v>
          </cell>
          <cell r="BG36248">
            <v>1621</v>
          </cell>
          <cell r="BH36248">
            <v>1431</v>
          </cell>
          <cell r="BI36248">
            <v>0</v>
          </cell>
          <cell r="BK36248">
            <v>1431</v>
          </cell>
          <cell r="BL36248">
            <v>0</v>
          </cell>
        </row>
        <row r="36249">
          <cell r="A36249">
            <v>3635</v>
          </cell>
          <cell r="B36249" t="str">
            <v>Solution D</v>
          </cell>
          <cell r="C36249" t="str">
            <v>M519</v>
          </cell>
          <cell r="D36249">
            <v>120</v>
          </cell>
          <cell r="M36249">
            <v>4.8183999999999996</v>
          </cell>
          <cell r="R36249">
            <v>0</v>
          </cell>
          <cell r="BC36249">
            <v>19558.599514536272</v>
          </cell>
          <cell r="BD36249">
            <v>0</v>
          </cell>
          <cell r="BF36249">
            <v>1621</v>
          </cell>
          <cell r="BG36249">
            <v>1621</v>
          </cell>
          <cell r="BH36249">
            <v>1431</v>
          </cell>
          <cell r="BI36249">
            <v>0</v>
          </cell>
          <cell r="BK36249">
            <v>1431</v>
          </cell>
          <cell r="BL36249">
            <v>0</v>
          </cell>
        </row>
        <row r="36250">
          <cell r="A36250">
            <v>3637</v>
          </cell>
          <cell r="B36250" t="str">
            <v>BAU</v>
          </cell>
          <cell r="C36250" t="str">
            <v>M444</v>
          </cell>
          <cell r="D36250">
            <v>45</v>
          </cell>
          <cell r="M36250">
            <v>0.60931591875000002</v>
          </cell>
          <cell r="R36250">
            <v>0.6773529411764706</v>
          </cell>
          <cell r="BC36250">
            <v>0</v>
          </cell>
          <cell r="BD36250">
            <v>47548.4092675293</v>
          </cell>
          <cell r="BF36250">
            <v>184</v>
          </cell>
          <cell r="BG36250">
            <v>184</v>
          </cell>
          <cell r="BH36250">
            <v>0</v>
          </cell>
          <cell r="BI36250">
            <v>1316</v>
          </cell>
          <cell r="BK36250">
            <v>0</v>
          </cell>
          <cell r="BL36250">
            <v>1316</v>
          </cell>
        </row>
        <row r="36251">
          <cell r="A36251">
            <v>3637</v>
          </cell>
          <cell r="B36251" t="str">
            <v>Solution C</v>
          </cell>
          <cell r="C36251" t="str">
            <v>M445</v>
          </cell>
          <cell r="D36251">
            <v>46</v>
          </cell>
          <cell r="M36251">
            <v>0.60931591875000002</v>
          </cell>
          <cell r="R36251">
            <v>0</v>
          </cell>
          <cell r="BC36251">
            <v>40891.631970075199</v>
          </cell>
          <cell r="BD36251">
            <v>0</v>
          </cell>
          <cell r="BF36251">
            <v>184</v>
          </cell>
          <cell r="BG36251">
            <v>184</v>
          </cell>
          <cell r="BH36251">
            <v>0</v>
          </cell>
          <cell r="BI36251">
            <v>1316</v>
          </cell>
          <cell r="BK36251">
            <v>987</v>
          </cell>
          <cell r="BL36251">
            <v>0</v>
          </cell>
        </row>
        <row r="36252">
          <cell r="A36252">
            <v>3637</v>
          </cell>
          <cell r="B36252" t="str">
            <v>BAU</v>
          </cell>
          <cell r="C36252" t="str">
            <v>M516</v>
          </cell>
          <cell r="D36252">
            <v>117</v>
          </cell>
          <cell r="M36252">
            <v>0.60931591875000002</v>
          </cell>
          <cell r="R36252">
            <v>0.6773529411764706</v>
          </cell>
          <cell r="BC36252">
            <v>0</v>
          </cell>
          <cell r="BD36252">
            <v>47548.4092675293</v>
          </cell>
          <cell r="BF36252">
            <v>184</v>
          </cell>
          <cell r="BG36252">
            <v>184</v>
          </cell>
          <cell r="BH36252">
            <v>0</v>
          </cell>
          <cell r="BI36252">
            <v>1316</v>
          </cell>
          <cell r="BK36252">
            <v>0</v>
          </cell>
          <cell r="BL36252">
            <v>1316</v>
          </cell>
        </row>
        <row r="36253">
          <cell r="A36253">
            <v>3637</v>
          </cell>
          <cell r="B36253" t="str">
            <v>Solution C</v>
          </cell>
          <cell r="C36253" t="str">
            <v>M517</v>
          </cell>
          <cell r="D36253">
            <v>118</v>
          </cell>
          <cell r="M36253">
            <v>0.60931591875000002</v>
          </cell>
          <cell r="R36253">
            <v>0</v>
          </cell>
          <cell r="BC36253">
            <v>40891.631970075199</v>
          </cell>
          <cell r="BD36253">
            <v>0</v>
          </cell>
          <cell r="BF36253">
            <v>184</v>
          </cell>
          <cell r="BG36253">
            <v>184</v>
          </cell>
          <cell r="BH36253">
            <v>0</v>
          </cell>
          <cell r="BI36253">
            <v>1316</v>
          </cell>
          <cell r="BK36253">
            <v>987</v>
          </cell>
          <cell r="BL36253">
            <v>0</v>
          </cell>
        </row>
        <row r="36254">
          <cell r="A36254">
            <v>3638</v>
          </cell>
          <cell r="B36254" t="str">
            <v>BAU</v>
          </cell>
          <cell r="C36254" t="str">
            <v>M409</v>
          </cell>
          <cell r="D36254">
            <v>10</v>
          </cell>
          <cell r="M36254">
            <v>0.79379999999999951</v>
          </cell>
          <cell r="R36254">
            <v>0</v>
          </cell>
          <cell r="BC36254">
            <v>2462.6679864348107</v>
          </cell>
          <cell r="BD36254">
            <v>0</v>
          </cell>
          <cell r="BF36254">
            <v>231</v>
          </cell>
          <cell r="BG36254">
            <v>231</v>
          </cell>
          <cell r="BH36254">
            <v>921</v>
          </cell>
          <cell r="BI36254">
            <v>0</v>
          </cell>
          <cell r="BK36254">
            <v>921</v>
          </cell>
          <cell r="BL36254">
            <v>0</v>
          </cell>
        </row>
        <row r="36255">
          <cell r="A36255">
            <v>3638</v>
          </cell>
          <cell r="B36255" t="str">
            <v>Solution D</v>
          </cell>
          <cell r="C36255" t="str">
            <v>M410</v>
          </cell>
          <cell r="D36255">
            <v>11</v>
          </cell>
          <cell r="M36255">
            <v>0.79379999999999951</v>
          </cell>
          <cell r="R36255">
            <v>0</v>
          </cell>
          <cell r="BC36255">
            <v>870.20070192042783</v>
          </cell>
          <cell r="BD36255">
            <v>0</v>
          </cell>
          <cell r="BF36255">
            <v>231</v>
          </cell>
          <cell r="BG36255">
            <v>231</v>
          </cell>
          <cell r="BH36255">
            <v>921</v>
          </cell>
          <cell r="BI36255">
            <v>0</v>
          </cell>
          <cell r="BK36255">
            <v>921</v>
          </cell>
          <cell r="BL36255">
            <v>0</v>
          </cell>
        </row>
        <row r="36256">
          <cell r="A36256">
            <v>3638</v>
          </cell>
          <cell r="B36256" t="str">
            <v>BAU</v>
          </cell>
          <cell r="C36256" t="str">
            <v>M481</v>
          </cell>
          <cell r="D36256">
            <v>82</v>
          </cell>
          <cell r="M36256">
            <v>0.79379999999999951</v>
          </cell>
          <cell r="R36256">
            <v>0</v>
          </cell>
          <cell r="BC36256">
            <v>2462.6679864348107</v>
          </cell>
          <cell r="BD36256">
            <v>0</v>
          </cell>
          <cell r="BF36256">
            <v>231</v>
          </cell>
          <cell r="BG36256">
            <v>231</v>
          </cell>
          <cell r="BH36256">
            <v>921</v>
          </cell>
          <cell r="BI36256">
            <v>0</v>
          </cell>
          <cell r="BK36256">
            <v>921</v>
          </cell>
          <cell r="BL36256">
            <v>0</v>
          </cell>
        </row>
        <row r="36257">
          <cell r="A36257">
            <v>3638</v>
          </cell>
          <cell r="B36257" t="str">
            <v>Solution D</v>
          </cell>
          <cell r="C36257" t="str">
            <v>M482</v>
          </cell>
          <cell r="D36257">
            <v>83</v>
          </cell>
          <cell r="M36257">
            <v>0.79379999999999951</v>
          </cell>
          <cell r="R36257">
            <v>0</v>
          </cell>
          <cell r="BC36257">
            <v>870.20070192042783</v>
          </cell>
          <cell r="BD36257">
            <v>0</v>
          </cell>
          <cell r="BF36257">
            <v>231</v>
          </cell>
          <cell r="BG36257">
            <v>231</v>
          </cell>
          <cell r="BH36257">
            <v>921</v>
          </cell>
          <cell r="BI36257">
            <v>0</v>
          </cell>
          <cell r="BK36257">
            <v>921</v>
          </cell>
          <cell r="BL36257">
            <v>0</v>
          </cell>
        </row>
        <row r="36258">
          <cell r="A36258">
            <v>3639</v>
          </cell>
          <cell r="B36258" t="str">
            <v>BAU</v>
          </cell>
          <cell r="C36258" t="str">
            <v>M446</v>
          </cell>
          <cell r="D36258">
            <v>47</v>
          </cell>
          <cell r="M36258">
            <v>2.9106000000000005</v>
          </cell>
          <cell r="R36258">
            <v>1.0954520547945206</v>
          </cell>
          <cell r="BC36258">
            <v>0</v>
          </cell>
          <cell r="BD36258">
            <v>33089.214981941645</v>
          </cell>
          <cell r="BF36258">
            <v>993</v>
          </cell>
          <cell r="BG36258">
            <v>993</v>
          </cell>
          <cell r="BH36258">
            <v>0</v>
          </cell>
          <cell r="BI36258">
            <v>2176</v>
          </cell>
          <cell r="BK36258">
            <v>0</v>
          </cell>
          <cell r="BL36258">
            <v>2176</v>
          </cell>
        </row>
        <row r="36259">
          <cell r="A36259">
            <v>3639</v>
          </cell>
          <cell r="B36259" t="str">
            <v>Solution D</v>
          </cell>
          <cell r="C36259" t="str">
            <v>M447</v>
          </cell>
          <cell r="D36259">
            <v>48</v>
          </cell>
          <cell r="M36259">
            <v>2.9106000000000005</v>
          </cell>
          <cell r="R36259">
            <v>1.0954520547945206</v>
          </cell>
          <cell r="BC36259">
            <v>10055.379817833857</v>
          </cell>
          <cell r="BD36259">
            <v>0</v>
          </cell>
          <cell r="BF36259">
            <v>993</v>
          </cell>
          <cell r="BG36259">
            <v>993</v>
          </cell>
          <cell r="BH36259">
            <v>0</v>
          </cell>
          <cell r="BI36259">
            <v>2176</v>
          </cell>
          <cell r="BK36259">
            <v>718.94273127753308</v>
          </cell>
          <cell r="BL36259">
            <v>0</v>
          </cell>
        </row>
        <row r="36260">
          <cell r="A36260">
            <v>3639</v>
          </cell>
          <cell r="B36260" t="str">
            <v>BAU</v>
          </cell>
          <cell r="C36260" t="str">
            <v>M518</v>
          </cell>
          <cell r="D36260">
            <v>119</v>
          </cell>
          <cell r="M36260">
            <v>2.9106000000000005</v>
          </cell>
          <cell r="R36260">
            <v>1.0954520547945206</v>
          </cell>
          <cell r="BC36260">
            <v>0</v>
          </cell>
          <cell r="BD36260">
            <v>33089.214981941645</v>
          </cell>
          <cell r="BF36260">
            <v>993</v>
          </cell>
          <cell r="BG36260">
            <v>993</v>
          </cell>
          <cell r="BH36260">
            <v>0</v>
          </cell>
          <cell r="BI36260">
            <v>2176</v>
          </cell>
          <cell r="BK36260">
            <v>0</v>
          </cell>
          <cell r="BL36260">
            <v>2176</v>
          </cell>
        </row>
        <row r="36261">
          <cell r="A36261">
            <v>3639</v>
          </cell>
          <cell r="B36261" t="str">
            <v>Solution D</v>
          </cell>
          <cell r="C36261" t="str">
            <v>M519</v>
          </cell>
          <cell r="D36261">
            <v>120</v>
          </cell>
          <cell r="M36261">
            <v>2.9106000000000005</v>
          </cell>
          <cell r="R36261">
            <v>1.0954520547945206</v>
          </cell>
          <cell r="BC36261">
            <v>10055.379817833857</v>
          </cell>
          <cell r="BD36261">
            <v>0</v>
          </cell>
          <cell r="BF36261">
            <v>993</v>
          </cell>
          <cell r="BG36261">
            <v>993</v>
          </cell>
          <cell r="BH36261">
            <v>0</v>
          </cell>
          <cell r="BI36261">
            <v>2176</v>
          </cell>
          <cell r="BK36261">
            <v>718.94273127753308</v>
          </cell>
          <cell r="BL36261">
            <v>0</v>
          </cell>
        </row>
        <row r="36262">
          <cell r="A36262">
            <v>3640</v>
          </cell>
          <cell r="B36262" t="str">
            <v>BAU</v>
          </cell>
          <cell r="C36262" t="str">
            <v>M446</v>
          </cell>
          <cell r="D36262">
            <v>47</v>
          </cell>
          <cell r="M36262">
            <v>7.2360000000000007</v>
          </cell>
          <cell r="R36262">
            <v>0.39468493150684913</v>
          </cell>
          <cell r="BC36262">
            <v>0</v>
          </cell>
          <cell r="BD36262">
            <v>124078.20050677752</v>
          </cell>
          <cell r="BF36262">
            <v>2128</v>
          </cell>
          <cell r="BG36262">
            <v>2128</v>
          </cell>
          <cell r="BH36262">
            <v>196</v>
          </cell>
          <cell r="BI36262">
            <v>784</v>
          </cell>
          <cell r="BK36262">
            <v>196</v>
          </cell>
          <cell r="BL36262">
            <v>784</v>
          </cell>
        </row>
        <row r="36263">
          <cell r="A36263">
            <v>3640</v>
          </cell>
          <cell r="B36263" t="str">
            <v>Solution D</v>
          </cell>
          <cell r="C36263" t="str">
            <v>M447</v>
          </cell>
          <cell r="D36263">
            <v>48</v>
          </cell>
          <cell r="M36263">
            <v>7.2360000000000007</v>
          </cell>
          <cell r="R36263">
            <v>0.39468493150684913</v>
          </cell>
          <cell r="BC36263">
            <v>37705.742910186804</v>
          </cell>
          <cell r="BD36263">
            <v>0</v>
          </cell>
          <cell r="BF36263">
            <v>2128</v>
          </cell>
          <cell r="BG36263">
            <v>2128</v>
          </cell>
          <cell r="BH36263">
            <v>196</v>
          </cell>
          <cell r="BI36263">
            <v>784</v>
          </cell>
          <cell r="BK36263">
            <v>455.03083700440527</v>
          </cell>
          <cell r="BL36263">
            <v>0</v>
          </cell>
        </row>
        <row r="36264">
          <cell r="A36264">
            <v>3640</v>
          </cell>
          <cell r="B36264" t="str">
            <v>BAU</v>
          </cell>
          <cell r="C36264" t="str">
            <v>M518</v>
          </cell>
          <cell r="D36264">
            <v>119</v>
          </cell>
          <cell r="M36264">
            <v>7.2360000000000007</v>
          </cell>
          <cell r="R36264">
            <v>0.39468493150684913</v>
          </cell>
          <cell r="BC36264">
            <v>0</v>
          </cell>
          <cell r="BD36264">
            <v>124078.20050677752</v>
          </cell>
          <cell r="BF36264">
            <v>2128</v>
          </cell>
          <cell r="BG36264">
            <v>2128</v>
          </cell>
          <cell r="BH36264">
            <v>196</v>
          </cell>
          <cell r="BI36264">
            <v>784</v>
          </cell>
          <cell r="BK36264">
            <v>196</v>
          </cell>
          <cell r="BL36264">
            <v>784</v>
          </cell>
        </row>
        <row r="36265">
          <cell r="A36265">
            <v>3640</v>
          </cell>
          <cell r="B36265" t="str">
            <v>Solution D</v>
          </cell>
          <cell r="C36265" t="str">
            <v>M519</v>
          </cell>
          <cell r="D36265">
            <v>120</v>
          </cell>
          <cell r="M36265">
            <v>7.2360000000000007</v>
          </cell>
          <cell r="R36265">
            <v>0.39468493150684913</v>
          </cell>
          <cell r="BC36265">
            <v>37705.742910186804</v>
          </cell>
          <cell r="BD36265">
            <v>0</v>
          </cell>
          <cell r="BF36265">
            <v>2128</v>
          </cell>
          <cell r="BG36265">
            <v>2128</v>
          </cell>
          <cell r="BH36265">
            <v>196</v>
          </cell>
          <cell r="BI36265">
            <v>784</v>
          </cell>
          <cell r="BK36265">
            <v>455.03083700440527</v>
          </cell>
          <cell r="BL36265">
            <v>0</v>
          </cell>
        </row>
        <row r="36266">
          <cell r="A36266">
            <v>3641</v>
          </cell>
          <cell r="B36266" t="str">
            <v>BAU</v>
          </cell>
          <cell r="C36266" t="str">
            <v>M441</v>
          </cell>
          <cell r="D36266">
            <v>42</v>
          </cell>
          <cell r="E36266" t="str">
            <v>C006</v>
          </cell>
          <cell r="G36266">
            <v>6</v>
          </cell>
          <cell r="M36266">
            <v>0.81419999999999948</v>
          </cell>
          <cell r="R36266">
            <v>0.73902739726027378</v>
          </cell>
          <cell r="BC36266">
            <v>59029.271112077957</v>
          </cell>
          <cell r="BD36266">
            <v>0</v>
          </cell>
          <cell r="BF36266">
            <v>270</v>
          </cell>
          <cell r="BG36266">
            <v>154.28571428571428</v>
          </cell>
          <cell r="BH36266">
            <v>0</v>
          </cell>
          <cell r="BI36266">
            <v>1468</v>
          </cell>
          <cell r="BK36266">
            <v>1468</v>
          </cell>
          <cell r="BL36266">
            <v>0</v>
          </cell>
        </row>
        <row r="36267">
          <cell r="A36267">
            <v>3641</v>
          </cell>
          <cell r="B36267" t="str">
            <v>Solution D</v>
          </cell>
          <cell r="C36267" t="str">
            <v>M442</v>
          </cell>
          <cell r="D36267">
            <v>43</v>
          </cell>
          <cell r="E36267" t="str">
            <v>C006</v>
          </cell>
          <cell r="G36267">
            <v>6</v>
          </cell>
          <cell r="M36267">
            <v>0.81419999999999948</v>
          </cell>
          <cell r="R36267">
            <v>0.73902739726027378</v>
          </cell>
          <cell r="BC36267">
            <v>20858.399686246627</v>
          </cell>
          <cell r="BD36267">
            <v>0</v>
          </cell>
          <cell r="BF36267">
            <v>270</v>
          </cell>
          <cell r="BG36267">
            <v>154.28571428571428</v>
          </cell>
          <cell r="BH36267">
            <v>0</v>
          </cell>
          <cell r="BI36267">
            <v>1468</v>
          </cell>
          <cell r="BK36267">
            <v>485.02202643171807</v>
          </cell>
          <cell r="BL36267">
            <v>0</v>
          </cell>
        </row>
        <row r="36268">
          <cell r="A36268">
            <v>3641</v>
          </cell>
          <cell r="B36268" t="str">
            <v>BAU</v>
          </cell>
          <cell r="C36268" t="str">
            <v>M513</v>
          </cell>
          <cell r="D36268">
            <v>114</v>
          </cell>
          <cell r="E36268" t="str">
            <v>C007</v>
          </cell>
          <cell r="G36268">
            <v>7</v>
          </cell>
          <cell r="M36268">
            <v>0.81419999999999948</v>
          </cell>
          <cell r="R36268">
            <v>0.73902739726027378</v>
          </cell>
          <cell r="BC36268">
            <v>59029.271112077957</v>
          </cell>
          <cell r="BD36268">
            <v>0</v>
          </cell>
          <cell r="BF36268">
            <v>270</v>
          </cell>
          <cell r="BG36268">
            <v>154.28571428571428</v>
          </cell>
          <cell r="BH36268">
            <v>0</v>
          </cell>
          <cell r="BI36268">
            <v>1468</v>
          </cell>
          <cell r="BK36268">
            <v>1468</v>
          </cell>
          <cell r="BL36268">
            <v>0</v>
          </cell>
        </row>
        <row r="36269">
          <cell r="A36269">
            <v>3641</v>
          </cell>
          <cell r="B36269" t="str">
            <v>Solution D</v>
          </cell>
          <cell r="C36269" t="str">
            <v>M514</v>
          </cell>
          <cell r="D36269">
            <v>115</v>
          </cell>
          <cell r="E36269" t="str">
            <v>C008</v>
          </cell>
          <cell r="G36269">
            <v>8</v>
          </cell>
          <cell r="M36269">
            <v>0.81419999999999948</v>
          </cell>
          <cell r="R36269">
            <v>0.73902739726027378</v>
          </cell>
          <cell r="BC36269">
            <v>20858.399686246627</v>
          </cell>
          <cell r="BD36269">
            <v>0</v>
          </cell>
          <cell r="BF36269">
            <v>270</v>
          </cell>
          <cell r="BG36269">
            <v>154.28571428571428</v>
          </cell>
          <cell r="BH36269">
            <v>0</v>
          </cell>
          <cell r="BI36269">
            <v>1468</v>
          </cell>
          <cell r="BK36269">
            <v>485.02202643171807</v>
          </cell>
          <cell r="BL36269">
            <v>0</v>
          </cell>
        </row>
        <row r="36270">
          <cell r="A36270">
            <v>3642</v>
          </cell>
          <cell r="B36270" t="str">
            <v>BAU</v>
          </cell>
          <cell r="C36270" t="str">
            <v>M444</v>
          </cell>
          <cell r="D36270">
            <v>45</v>
          </cell>
          <cell r="E36270" t="str">
            <v>C006</v>
          </cell>
          <cell r="G36270">
            <v>6</v>
          </cell>
          <cell r="M36270">
            <v>24.057316836165914</v>
          </cell>
          <cell r="R36270">
            <v>0.2975857843137254</v>
          </cell>
          <cell r="BC36270">
            <v>0</v>
          </cell>
          <cell r="BD36270">
            <v>72314.416899810152</v>
          </cell>
          <cell r="BF36270">
            <v>1409</v>
          </cell>
          <cell r="BG36270">
            <v>1207.7142857142856</v>
          </cell>
          <cell r="BH36270">
            <v>1301</v>
          </cell>
          <cell r="BI36270">
            <v>578</v>
          </cell>
          <cell r="BK36270">
            <v>1301</v>
          </cell>
          <cell r="BL36270">
            <v>578</v>
          </cell>
        </row>
        <row r="36271">
          <cell r="A36271">
            <v>3642</v>
          </cell>
          <cell r="B36271" t="str">
            <v>Solution C</v>
          </cell>
          <cell r="C36271" t="str">
            <v>M445</v>
          </cell>
          <cell r="D36271">
            <v>46</v>
          </cell>
          <cell r="E36271" t="str">
            <v>C006</v>
          </cell>
          <cell r="G36271">
            <v>6</v>
          </cell>
          <cell r="M36271">
            <v>24.057316836165914</v>
          </cell>
          <cell r="R36271">
            <v>0</v>
          </cell>
          <cell r="BC36271">
            <v>62190.398533836735</v>
          </cell>
          <cell r="BD36271">
            <v>0</v>
          </cell>
          <cell r="BF36271">
            <v>1409</v>
          </cell>
          <cell r="BG36271">
            <v>1207.7142857142856</v>
          </cell>
          <cell r="BH36271">
            <v>1301</v>
          </cell>
          <cell r="BI36271">
            <v>578</v>
          </cell>
          <cell r="BK36271">
            <v>1734.5</v>
          </cell>
          <cell r="BL36271">
            <v>0</v>
          </cell>
        </row>
        <row r="36272">
          <cell r="A36272">
            <v>3642</v>
          </cell>
          <cell r="B36272" t="str">
            <v>BAU</v>
          </cell>
          <cell r="C36272" t="str">
            <v>M516</v>
          </cell>
          <cell r="D36272">
            <v>117</v>
          </cell>
          <cell r="E36272" t="str">
            <v>C007</v>
          </cell>
          <cell r="G36272">
            <v>7</v>
          </cell>
          <cell r="M36272">
            <v>24.057316836165914</v>
          </cell>
          <cell r="R36272">
            <v>0.2975857843137254</v>
          </cell>
          <cell r="BC36272">
            <v>0</v>
          </cell>
          <cell r="BD36272">
            <v>72314.416899810152</v>
          </cell>
          <cell r="BF36272">
            <v>1409</v>
          </cell>
          <cell r="BG36272">
            <v>1207.7142857142856</v>
          </cell>
          <cell r="BH36272">
            <v>1301</v>
          </cell>
          <cell r="BI36272">
            <v>578</v>
          </cell>
          <cell r="BK36272">
            <v>1301</v>
          </cell>
          <cell r="BL36272">
            <v>578</v>
          </cell>
        </row>
        <row r="36273">
          <cell r="A36273">
            <v>3642</v>
          </cell>
          <cell r="B36273" t="str">
            <v>Solution C</v>
          </cell>
          <cell r="C36273" t="str">
            <v>M517</v>
          </cell>
          <cell r="D36273">
            <v>118</v>
          </cell>
          <cell r="E36273" t="str">
            <v>C007</v>
          </cell>
          <cell r="G36273">
            <v>7</v>
          </cell>
          <cell r="M36273">
            <v>24.057316836165914</v>
          </cell>
          <cell r="R36273">
            <v>0</v>
          </cell>
          <cell r="BC36273">
            <v>62190.398533836735</v>
          </cell>
          <cell r="BD36273">
            <v>0</v>
          </cell>
          <cell r="BF36273">
            <v>1409</v>
          </cell>
          <cell r="BG36273">
            <v>1207.7142857142856</v>
          </cell>
          <cell r="BH36273">
            <v>1301</v>
          </cell>
          <cell r="BI36273">
            <v>578</v>
          </cell>
          <cell r="BK36273">
            <v>1734.5</v>
          </cell>
          <cell r="BL36273">
            <v>0</v>
          </cell>
        </row>
        <row r="36274">
          <cell r="A36274">
            <v>3643</v>
          </cell>
          <cell r="B36274" t="str">
            <v>BAU</v>
          </cell>
          <cell r="C36274" t="str">
            <v>M439</v>
          </cell>
          <cell r="D36274">
            <v>40</v>
          </cell>
          <cell r="E36274" t="str">
            <v>C001</v>
          </cell>
          <cell r="G36274">
            <v>1</v>
          </cell>
          <cell r="M36274">
            <v>0.82319999999999949</v>
          </cell>
          <cell r="R36274">
            <v>0</v>
          </cell>
          <cell r="BC36274">
            <v>1764.4559388118103</v>
          </cell>
          <cell r="BD36274">
            <v>0</v>
          </cell>
          <cell r="BF36274">
            <v>209</v>
          </cell>
          <cell r="BG36274">
            <v>116.11111111111111</v>
          </cell>
          <cell r="BH36274">
            <v>1123</v>
          </cell>
          <cell r="BI36274">
            <v>0</v>
          </cell>
          <cell r="BK36274">
            <v>1123</v>
          </cell>
          <cell r="BL36274">
            <v>0</v>
          </cell>
        </row>
        <row r="36275">
          <cell r="A36275">
            <v>3643</v>
          </cell>
          <cell r="B36275" t="str">
            <v>Solution D</v>
          </cell>
          <cell r="C36275" t="str">
            <v>M440</v>
          </cell>
          <cell r="D36275">
            <v>41</v>
          </cell>
          <cell r="E36275" t="str">
            <v>C001</v>
          </cell>
          <cell r="G36275">
            <v>1</v>
          </cell>
          <cell r="M36275">
            <v>0.82319999999999949</v>
          </cell>
          <cell r="R36275">
            <v>0</v>
          </cell>
          <cell r="BC36275">
            <v>623.48266389109904</v>
          </cell>
          <cell r="BD36275">
            <v>0</v>
          </cell>
          <cell r="BF36275">
            <v>209</v>
          </cell>
          <cell r="BG36275">
            <v>116.11111111111111</v>
          </cell>
          <cell r="BH36275">
            <v>1123</v>
          </cell>
          <cell r="BI36275">
            <v>0</v>
          </cell>
          <cell r="BK36275">
            <v>1123</v>
          </cell>
          <cell r="BL36275">
            <v>0</v>
          </cell>
        </row>
        <row r="36276">
          <cell r="A36276">
            <v>3643</v>
          </cell>
          <cell r="B36276" t="str">
            <v>BAU</v>
          </cell>
          <cell r="C36276" t="str">
            <v>M511</v>
          </cell>
          <cell r="D36276">
            <v>112</v>
          </cell>
          <cell r="E36276" t="str">
            <v>C002</v>
          </cell>
          <cell r="G36276">
            <v>2</v>
          </cell>
          <cell r="M36276">
            <v>0.82319999999999949</v>
          </cell>
          <cell r="R36276">
            <v>0</v>
          </cell>
          <cell r="BC36276">
            <v>1764.4559388118103</v>
          </cell>
          <cell r="BD36276">
            <v>0</v>
          </cell>
          <cell r="BF36276">
            <v>209</v>
          </cell>
          <cell r="BG36276">
            <v>95</v>
          </cell>
          <cell r="BH36276">
            <v>1123</v>
          </cell>
          <cell r="BI36276">
            <v>0</v>
          </cell>
          <cell r="BK36276">
            <v>1123</v>
          </cell>
          <cell r="BL36276">
            <v>0</v>
          </cell>
        </row>
        <row r="36277">
          <cell r="A36277">
            <v>3643</v>
          </cell>
          <cell r="B36277" t="str">
            <v>Solution D</v>
          </cell>
          <cell r="C36277" t="str">
            <v>M512</v>
          </cell>
          <cell r="D36277">
            <v>113</v>
          </cell>
          <cell r="E36277" t="str">
            <v>C002</v>
          </cell>
          <cell r="G36277">
            <v>2</v>
          </cell>
          <cell r="M36277">
            <v>0.82319999999999949</v>
          </cell>
          <cell r="R36277">
            <v>0</v>
          </cell>
          <cell r="BC36277">
            <v>623.48266389109904</v>
          </cell>
          <cell r="BD36277">
            <v>0</v>
          </cell>
          <cell r="BF36277">
            <v>209</v>
          </cell>
          <cell r="BG36277">
            <v>95</v>
          </cell>
          <cell r="BH36277">
            <v>1123</v>
          </cell>
          <cell r="BI36277">
            <v>0</v>
          </cell>
          <cell r="BK36277">
            <v>1123</v>
          </cell>
          <cell r="BL36277">
            <v>0</v>
          </cell>
        </row>
        <row r="36278">
          <cell r="A36278">
            <v>3645</v>
          </cell>
          <cell r="B36278" t="str">
            <v>BAU</v>
          </cell>
          <cell r="C36278" t="str">
            <v>M409</v>
          </cell>
          <cell r="D36278">
            <v>10</v>
          </cell>
          <cell r="M36278">
            <v>0.92855888888888893</v>
          </cell>
          <cell r="R36278">
            <v>2.2658999999999994</v>
          </cell>
          <cell r="BC36278">
            <v>91989.781848241677</v>
          </cell>
          <cell r="BD36278">
            <v>0</v>
          </cell>
          <cell r="BF36278">
            <v>287</v>
          </cell>
          <cell r="BG36278">
            <v>287</v>
          </cell>
          <cell r="BH36278">
            <v>0</v>
          </cell>
          <cell r="BI36278">
            <v>4316</v>
          </cell>
          <cell r="BK36278">
            <v>4316</v>
          </cell>
          <cell r="BL36278">
            <v>0</v>
          </cell>
        </row>
        <row r="36279">
          <cell r="A36279">
            <v>3645</v>
          </cell>
          <cell r="B36279" t="str">
            <v>Solution D</v>
          </cell>
          <cell r="C36279" t="str">
            <v>M410</v>
          </cell>
          <cell r="D36279">
            <v>11</v>
          </cell>
          <cell r="M36279">
            <v>0.92855888888888893</v>
          </cell>
          <cell r="R36279">
            <v>2.2658999999999994</v>
          </cell>
          <cell r="BC36279">
            <v>32505.22326792992</v>
          </cell>
          <cell r="BD36279">
            <v>0</v>
          </cell>
          <cell r="BF36279">
            <v>287</v>
          </cell>
          <cell r="BG36279">
            <v>287</v>
          </cell>
          <cell r="BH36279">
            <v>0</v>
          </cell>
          <cell r="BI36279">
            <v>4316</v>
          </cell>
          <cell r="BK36279">
            <v>1425.9911894273127</v>
          </cell>
          <cell r="BL36279">
            <v>0</v>
          </cell>
        </row>
        <row r="36280">
          <cell r="A36280">
            <v>3645</v>
          </cell>
          <cell r="B36280" t="str">
            <v>BAU</v>
          </cell>
          <cell r="C36280" t="str">
            <v>M481</v>
          </cell>
          <cell r="D36280">
            <v>82</v>
          </cell>
          <cell r="M36280">
            <v>0.92855888888888893</v>
          </cell>
          <cell r="R36280">
            <v>2.2658999999999994</v>
          </cell>
          <cell r="BC36280">
            <v>91989.781848241677</v>
          </cell>
          <cell r="BD36280">
            <v>0</v>
          </cell>
          <cell r="BF36280">
            <v>287</v>
          </cell>
          <cell r="BG36280">
            <v>287</v>
          </cell>
          <cell r="BH36280">
            <v>0</v>
          </cell>
          <cell r="BI36280">
            <v>4316</v>
          </cell>
          <cell r="BK36280">
            <v>4316</v>
          </cell>
          <cell r="BL36280">
            <v>0</v>
          </cell>
        </row>
        <row r="36281">
          <cell r="A36281">
            <v>3645</v>
          </cell>
          <cell r="B36281" t="str">
            <v>Solution D</v>
          </cell>
          <cell r="C36281" t="str">
            <v>M482</v>
          </cell>
          <cell r="D36281">
            <v>83</v>
          </cell>
          <cell r="M36281">
            <v>0.92855888888888893</v>
          </cell>
          <cell r="R36281">
            <v>2.2658999999999994</v>
          </cell>
          <cell r="BC36281">
            <v>32505.22326792992</v>
          </cell>
          <cell r="BD36281">
            <v>0</v>
          </cell>
          <cell r="BF36281">
            <v>287</v>
          </cell>
          <cell r="BG36281">
            <v>287</v>
          </cell>
          <cell r="BH36281">
            <v>0</v>
          </cell>
          <cell r="BI36281">
            <v>4316</v>
          </cell>
          <cell r="BK36281">
            <v>1425.9911894273127</v>
          </cell>
          <cell r="BL36281">
            <v>0</v>
          </cell>
        </row>
        <row r="36282">
          <cell r="A36282">
            <v>3646</v>
          </cell>
          <cell r="B36282" t="str">
            <v>BAU</v>
          </cell>
          <cell r="C36282" t="str">
            <v>M444</v>
          </cell>
          <cell r="D36282">
            <v>45</v>
          </cell>
          <cell r="E36282" t="str">
            <v>C003</v>
          </cell>
          <cell r="G36282">
            <v>3</v>
          </cell>
          <cell r="M36282">
            <v>1.3273012500000001</v>
          </cell>
          <cell r="R36282">
            <v>1.0345376712328764</v>
          </cell>
          <cell r="BC36282">
            <v>0</v>
          </cell>
          <cell r="BD36282">
            <v>28627.848869238653</v>
          </cell>
          <cell r="BF36282">
            <v>217</v>
          </cell>
          <cell r="BG36282">
            <v>186</v>
          </cell>
          <cell r="BH36282">
            <v>0</v>
          </cell>
          <cell r="BI36282">
            <v>2055</v>
          </cell>
          <cell r="BK36282">
            <v>0</v>
          </cell>
          <cell r="BL36282">
            <v>2055</v>
          </cell>
        </row>
        <row r="36283">
          <cell r="A36283">
            <v>3646</v>
          </cell>
          <cell r="B36283" t="str">
            <v>Solution C</v>
          </cell>
          <cell r="C36283" t="str">
            <v>M445</v>
          </cell>
          <cell r="D36283">
            <v>46</v>
          </cell>
          <cell r="E36283" t="str">
            <v>C003</v>
          </cell>
          <cell r="G36283">
            <v>3</v>
          </cell>
          <cell r="M36283">
            <v>1.3273012500000001</v>
          </cell>
          <cell r="R36283">
            <v>0</v>
          </cell>
          <cell r="BC36283">
            <v>24619.950027545241</v>
          </cell>
          <cell r="BD36283">
            <v>0</v>
          </cell>
          <cell r="BF36283">
            <v>217</v>
          </cell>
          <cell r="BG36283">
            <v>186</v>
          </cell>
          <cell r="BH36283">
            <v>0</v>
          </cell>
          <cell r="BI36283">
            <v>2055</v>
          </cell>
          <cell r="BK36283">
            <v>1541.25</v>
          </cell>
          <cell r="BL36283">
            <v>0</v>
          </cell>
        </row>
        <row r="36284">
          <cell r="A36284">
            <v>3646</v>
          </cell>
          <cell r="B36284" t="str">
            <v>BAU</v>
          </cell>
          <cell r="C36284" t="str">
            <v>M516</v>
          </cell>
          <cell r="D36284">
            <v>117</v>
          </cell>
          <cell r="E36284" t="str">
            <v>C004</v>
          </cell>
          <cell r="G36284">
            <v>4</v>
          </cell>
          <cell r="M36284">
            <v>1.3273012500000001</v>
          </cell>
          <cell r="R36284">
            <v>1.0345376712328764</v>
          </cell>
          <cell r="BC36284">
            <v>0</v>
          </cell>
          <cell r="BD36284">
            <v>28627.848869238653</v>
          </cell>
          <cell r="BF36284">
            <v>217</v>
          </cell>
          <cell r="BG36284">
            <v>186</v>
          </cell>
          <cell r="BH36284">
            <v>0</v>
          </cell>
          <cell r="BI36284">
            <v>2055</v>
          </cell>
          <cell r="BK36284">
            <v>0</v>
          </cell>
          <cell r="BL36284">
            <v>2055</v>
          </cell>
        </row>
        <row r="36285">
          <cell r="A36285">
            <v>3646</v>
          </cell>
          <cell r="B36285" t="str">
            <v>Solution C</v>
          </cell>
          <cell r="C36285" t="str">
            <v>M517</v>
          </cell>
          <cell r="D36285">
            <v>118</v>
          </cell>
          <cell r="E36285" t="str">
            <v>C004</v>
          </cell>
          <cell r="G36285">
            <v>4</v>
          </cell>
          <cell r="M36285">
            <v>1.3273012500000001</v>
          </cell>
          <cell r="R36285">
            <v>0</v>
          </cell>
          <cell r="BC36285">
            <v>24619.950027545241</v>
          </cell>
          <cell r="BD36285">
            <v>0</v>
          </cell>
          <cell r="BF36285">
            <v>217</v>
          </cell>
          <cell r="BG36285">
            <v>186</v>
          </cell>
          <cell r="BH36285">
            <v>0</v>
          </cell>
          <cell r="BI36285">
            <v>2055</v>
          </cell>
          <cell r="BK36285">
            <v>1541.25</v>
          </cell>
          <cell r="BL36285">
            <v>0</v>
          </cell>
        </row>
        <row r="36286">
          <cell r="A36286">
            <v>3647</v>
          </cell>
          <cell r="B36286" t="str">
            <v>BAU</v>
          </cell>
          <cell r="C36286" t="str">
            <v>M446</v>
          </cell>
          <cell r="D36286">
            <v>47</v>
          </cell>
          <cell r="M36286">
            <v>0.83999999999999952</v>
          </cell>
          <cell r="R36286">
            <v>1.0989760273972602</v>
          </cell>
          <cell r="BC36286">
            <v>0</v>
          </cell>
          <cell r="BD36286">
            <v>103592.43797631448</v>
          </cell>
          <cell r="BF36286">
            <v>213</v>
          </cell>
          <cell r="BG36286">
            <v>213</v>
          </cell>
          <cell r="BH36286">
            <v>0</v>
          </cell>
          <cell r="BI36286">
            <v>2183</v>
          </cell>
          <cell r="BK36286">
            <v>0</v>
          </cell>
          <cell r="BL36286">
            <v>2183</v>
          </cell>
        </row>
        <row r="36287">
          <cell r="A36287">
            <v>3647</v>
          </cell>
          <cell r="B36287" t="str">
            <v>Solution D</v>
          </cell>
          <cell r="C36287" t="str">
            <v>M447</v>
          </cell>
          <cell r="D36287">
            <v>48</v>
          </cell>
          <cell r="M36287">
            <v>0.83999999999999952</v>
          </cell>
          <cell r="R36287">
            <v>1.0989760273972602</v>
          </cell>
          <cell r="BC36287">
            <v>31480.38751223691</v>
          </cell>
          <cell r="BD36287">
            <v>0</v>
          </cell>
          <cell r="BF36287">
            <v>213</v>
          </cell>
          <cell r="BG36287">
            <v>213</v>
          </cell>
          <cell r="BH36287">
            <v>0</v>
          </cell>
          <cell r="BI36287">
            <v>2183</v>
          </cell>
          <cell r="BK36287">
            <v>721.25550660792953</v>
          </cell>
          <cell r="BL36287">
            <v>0</v>
          </cell>
        </row>
        <row r="36288">
          <cell r="A36288">
            <v>3647</v>
          </cell>
          <cell r="B36288" t="str">
            <v>BAU</v>
          </cell>
          <cell r="C36288" t="str">
            <v>M518</v>
          </cell>
          <cell r="D36288">
            <v>119</v>
          </cell>
          <cell r="M36288">
            <v>0.83999999999999952</v>
          </cell>
          <cell r="R36288">
            <v>1.0989760273972602</v>
          </cell>
          <cell r="BC36288">
            <v>0</v>
          </cell>
          <cell r="BD36288">
            <v>103592.43797631448</v>
          </cell>
          <cell r="BF36288">
            <v>213</v>
          </cell>
          <cell r="BG36288">
            <v>213</v>
          </cell>
          <cell r="BH36288">
            <v>0</v>
          </cell>
          <cell r="BI36288">
            <v>2183</v>
          </cell>
          <cell r="BK36288">
            <v>0</v>
          </cell>
          <cell r="BL36288">
            <v>2183</v>
          </cell>
        </row>
        <row r="36289">
          <cell r="A36289">
            <v>3647</v>
          </cell>
          <cell r="B36289" t="str">
            <v>Solution D</v>
          </cell>
          <cell r="C36289" t="str">
            <v>M519</v>
          </cell>
          <cell r="D36289">
            <v>120</v>
          </cell>
          <cell r="M36289">
            <v>0.83999999999999952</v>
          </cell>
          <cell r="R36289">
            <v>1.0989760273972602</v>
          </cell>
          <cell r="BC36289">
            <v>31480.38751223691</v>
          </cell>
          <cell r="BD36289">
            <v>0</v>
          </cell>
          <cell r="BF36289">
            <v>213</v>
          </cell>
          <cell r="BG36289">
            <v>213</v>
          </cell>
          <cell r="BH36289">
            <v>0</v>
          </cell>
          <cell r="BI36289">
            <v>2183</v>
          </cell>
          <cell r="BK36289">
            <v>721.25550660792953</v>
          </cell>
          <cell r="BL36289">
            <v>0</v>
          </cell>
        </row>
        <row r="36290">
          <cell r="A36290">
            <v>3648</v>
          </cell>
          <cell r="B36290" t="str">
            <v>BAU</v>
          </cell>
          <cell r="C36290" t="str">
            <v>M446</v>
          </cell>
          <cell r="D36290">
            <v>47</v>
          </cell>
          <cell r="M36290">
            <v>2.0572249999999994</v>
          </cell>
          <cell r="R36290">
            <v>0</v>
          </cell>
          <cell r="BC36290">
            <v>0</v>
          </cell>
          <cell r="BD36290">
            <v>186810.34989444775</v>
          </cell>
          <cell r="BF36290">
            <v>546</v>
          </cell>
          <cell r="BG36290">
            <v>546</v>
          </cell>
          <cell r="BH36290">
            <v>1664</v>
          </cell>
          <cell r="BI36290">
            <v>0</v>
          </cell>
          <cell r="BK36290">
            <v>1664</v>
          </cell>
          <cell r="BL36290">
            <v>0</v>
          </cell>
        </row>
        <row r="36291">
          <cell r="A36291">
            <v>3648</v>
          </cell>
          <cell r="B36291" t="str">
            <v>Solution D</v>
          </cell>
          <cell r="C36291" t="str">
            <v>M447</v>
          </cell>
          <cell r="D36291">
            <v>48</v>
          </cell>
          <cell r="M36291">
            <v>2.0572249999999994</v>
          </cell>
          <cell r="R36291">
            <v>0</v>
          </cell>
          <cell r="BC36291">
            <v>56769.222936121922</v>
          </cell>
          <cell r="BD36291">
            <v>0</v>
          </cell>
          <cell r="BF36291">
            <v>546</v>
          </cell>
          <cell r="BG36291">
            <v>546</v>
          </cell>
          <cell r="BH36291">
            <v>1664</v>
          </cell>
          <cell r="BI36291">
            <v>0</v>
          </cell>
          <cell r="BK36291">
            <v>1664</v>
          </cell>
          <cell r="BL36291">
            <v>0</v>
          </cell>
        </row>
        <row r="36292">
          <cell r="A36292">
            <v>3648</v>
          </cell>
          <cell r="B36292" t="str">
            <v>BAU</v>
          </cell>
          <cell r="C36292" t="str">
            <v>M518</v>
          </cell>
          <cell r="D36292">
            <v>119</v>
          </cell>
          <cell r="M36292">
            <v>2.0572249999999994</v>
          </cell>
          <cell r="R36292">
            <v>0</v>
          </cell>
          <cell r="BC36292">
            <v>0</v>
          </cell>
          <cell r="BD36292">
            <v>186810.34989444775</v>
          </cell>
          <cell r="BF36292">
            <v>546</v>
          </cell>
          <cell r="BG36292">
            <v>546</v>
          </cell>
          <cell r="BH36292">
            <v>1664</v>
          </cell>
          <cell r="BI36292">
            <v>0</v>
          </cell>
          <cell r="BK36292">
            <v>1664</v>
          </cell>
          <cell r="BL36292">
            <v>0</v>
          </cell>
        </row>
        <row r="36293">
          <cell r="A36293">
            <v>3648</v>
          </cell>
          <cell r="B36293" t="str">
            <v>Solution D</v>
          </cell>
          <cell r="C36293" t="str">
            <v>M519</v>
          </cell>
          <cell r="D36293">
            <v>120</v>
          </cell>
          <cell r="M36293">
            <v>2.0572249999999994</v>
          </cell>
          <cell r="R36293">
            <v>0</v>
          </cell>
          <cell r="BC36293">
            <v>56769.222936121922</v>
          </cell>
          <cell r="BD36293">
            <v>0</v>
          </cell>
          <cell r="BF36293">
            <v>546</v>
          </cell>
          <cell r="BG36293">
            <v>546</v>
          </cell>
          <cell r="BH36293">
            <v>1664</v>
          </cell>
          <cell r="BI36293">
            <v>0</v>
          </cell>
          <cell r="BK36293">
            <v>1664</v>
          </cell>
          <cell r="BL36293">
            <v>0</v>
          </cell>
        </row>
        <row r="36294">
          <cell r="A36294">
            <v>3649</v>
          </cell>
          <cell r="B36294" t="str">
            <v>BAU</v>
          </cell>
          <cell r="C36294" t="str">
            <v>M444</v>
          </cell>
          <cell r="D36294">
            <v>45</v>
          </cell>
          <cell r="E36294" t="str">
            <v>C001</v>
          </cell>
          <cell r="G36294">
            <v>1</v>
          </cell>
          <cell r="M36294">
            <v>53.018649946638213</v>
          </cell>
          <cell r="R36294">
            <v>2.7742294520547945</v>
          </cell>
          <cell r="BC36294">
            <v>0</v>
          </cell>
          <cell r="BD36294">
            <v>107590.38454814351</v>
          </cell>
          <cell r="BF36294">
            <v>5971</v>
          </cell>
          <cell r="BG36294">
            <v>2653.7777777777778</v>
          </cell>
          <cell r="BH36294">
            <v>0</v>
          </cell>
          <cell r="BI36294">
            <v>7715</v>
          </cell>
          <cell r="BK36294">
            <v>0</v>
          </cell>
          <cell r="BL36294">
            <v>7715</v>
          </cell>
        </row>
        <row r="36295">
          <cell r="A36295">
            <v>3649</v>
          </cell>
          <cell r="B36295" t="str">
            <v>Solution C</v>
          </cell>
          <cell r="C36295" t="str">
            <v>M445</v>
          </cell>
          <cell r="D36295">
            <v>46</v>
          </cell>
          <cell r="E36295" t="str">
            <v>C001</v>
          </cell>
          <cell r="G36295">
            <v>1</v>
          </cell>
          <cell r="M36295">
            <v>53.018649946638213</v>
          </cell>
          <cell r="R36295">
            <v>0</v>
          </cell>
          <cell r="BC36295">
            <v>92527.730711403419</v>
          </cell>
          <cell r="BD36295">
            <v>0</v>
          </cell>
          <cell r="BF36295">
            <v>5971</v>
          </cell>
          <cell r="BG36295">
            <v>2653.7777777777778</v>
          </cell>
          <cell r="BH36295">
            <v>0</v>
          </cell>
          <cell r="BI36295">
            <v>7715</v>
          </cell>
          <cell r="BK36295">
            <v>5786.25</v>
          </cell>
          <cell r="BL36295">
            <v>0</v>
          </cell>
        </row>
        <row r="36296">
          <cell r="A36296">
            <v>3649</v>
          </cell>
          <cell r="B36296" t="str">
            <v>BAU</v>
          </cell>
          <cell r="C36296" t="str">
            <v>M516</v>
          </cell>
          <cell r="D36296">
            <v>117</v>
          </cell>
          <cell r="E36296" t="str">
            <v>C002</v>
          </cell>
          <cell r="G36296">
            <v>2</v>
          </cell>
          <cell r="M36296">
            <v>53.018649946638213</v>
          </cell>
          <cell r="R36296">
            <v>2.7742294520547945</v>
          </cell>
          <cell r="BC36296">
            <v>0</v>
          </cell>
          <cell r="BD36296">
            <v>107590.38454814351</v>
          </cell>
          <cell r="BF36296">
            <v>5971</v>
          </cell>
          <cell r="BG36296">
            <v>2171.2727272727275</v>
          </cell>
          <cell r="BH36296">
            <v>0</v>
          </cell>
          <cell r="BI36296">
            <v>7715</v>
          </cell>
          <cell r="BK36296">
            <v>0</v>
          </cell>
          <cell r="BL36296">
            <v>7715</v>
          </cell>
        </row>
        <row r="36297">
          <cell r="A36297">
            <v>3649</v>
          </cell>
          <cell r="B36297" t="str">
            <v>Solution C</v>
          </cell>
          <cell r="C36297" t="str">
            <v>M517</v>
          </cell>
          <cell r="D36297">
            <v>118</v>
          </cell>
          <cell r="E36297" t="str">
            <v>C002</v>
          </cell>
          <cell r="G36297">
            <v>2</v>
          </cell>
          <cell r="M36297">
            <v>53.018649946638213</v>
          </cell>
          <cell r="R36297">
            <v>0</v>
          </cell>
          <cell r="BC36297">
            <v>92527.730711403419</v>
          </cell>
          <cell r="BD36297">
            <v>0</v>
          </cell>
          <cell r="BF36297">
            <v>5971</v>
          </cell>
          <cell r="BG36297">
            <v>2171.2727272727275</v>
          </cell>
          <cell r="BH36297">
            <v>0</v>
          </cell>
          <cell r="BI36297">
            <v>7715</v>
          </cell>
          <cell r="BK36297">
            <v>5786.25</v>
          </cell>
          <cell r="BL36297">
            <v>0</v>
          </cell>
        </row>
        <row r="36298">
          <cell r="A36298">
            <v>3652</v>
          </cell>
          <cell r="B36298" t="str">
            <v>BAU</v>
          </cell>
          <cell r="C36298" t="str">
            <v>M444</v>
          </cell>
          <cell r="D36298">
            <v>45</v>
          </cell>
          <cell r="M36298">
            <v>3.2582000000000004</v>
          </cell>
          <cell r="R36298">
            <v>0</v>
          </cell>
          <cell r="BC36298">
            <v>0</v>
          </cell>
          <cell r="BD36298">
            <v>74535.580734248419</v>
          </cell>
          <cell r="BF36298">
            <v>998</v>
          </cell>
          <cell r="BG36298">
            <v>998</v>
          </cell>
          <cell r="BH36298">
            <v>1240</v>
          </cell>
          <cell r="BI36298">
            <v>0</v>
          </cell>
          <cell r="BK36298">
            <v>1240</v>
          </cell>
          <cell r="BL36298">
            <v>0</v>
          </cell>
        </row>
        <row r="36299">
          <cell r="A36299">
            <v>3652</v>
          </cell>
          <cell r="B36299" t="str">
            <v>Solution C</v>
          </cell>
          <cell r="C36299" t="str">
            <v>M445</v>
          </cell>
          <cell r="D36299">
            <v>46</v>
          </cell>
          <cell r="M36299">
            <v>3.2582000000000004</v>
          </cell>
          <cell r="R36299">
            <v>0</v>
          </cell>
          <cell r="BC36299">
            <v>64100.599431453644</v>
          </cell>
          <cell r="BD36299">
            <v>0</v>
          </cell>
          <cell r="BF36299">
            <v>998</v>
          </cell>
          <cell r="BG36299">
            <v>998</v>
          </cell>
          <cell r="BH36299">
            <v>1240</v>
          </cell>
          <cell r="BI36299">
            <v>0</v>
          </cell>
          <cell r="BK36299">
            <v>1240</v>
          </cell>
          <cell r="BL36299">
            <v>0</v>
          </cell>
        </row>
        <row r="36300">
          <cell r="A36300">
            <v>3652</v>
          </cell>
          <cell r="B36300" t="str">
            <v>BAU</v>
          </cell>
          <cell r="C36300" t="str">
            <v>M516</v>
          </cell>
          <cell r="D36300">
            <v>117</v>
          </cell>
          <cell r="M36300">
            <v>3.2582000000000004</v>
          </cell>
          <cell r="R36300">
            <v>0</v>
          </cell>
          <cell r="BC36300">
            <v>0</v>
          </cell>
          <cell r="BD36300">
            <v>74535.580734248419</v>
          </cell>
          <cell r="BF36300">
            <v>998</v>
          </cell>
          <cell r="BG36300">
            <v>998</v>
          </cell>
          <cell r="BH36300">
            <v>1240</v>
          </cell>
          <cell r="BI36300">
            <v>0</v>
          </cell>
          <cell r="BK36300">
            <v>1240</v>
          </cell>
          <cell r="BL36300">
            <v>0</v>
          </cell>
        </row>
        <row r="36301">
          <cell r="A36301">
            <v>3652</v>
          </cell>
          <cell r="B36301" t="str">
            <v>Solution C</v>
          </cell>
          <cell r="C36301" t="str">
            <v>M517</v>
          </cell>
          <cell r="D36301">
            <v>118</v>
          </cell>
          <cell r="M36301">
            <v>3.2582000000000004</v>
          </cell>
          <cell r="R36301">
            <v>0</v>
          </cell>
          <cell r="BC36301">
            <v>64100.599431453644</v>
          </cell>
          <c